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720" yWindow="405" windowWidth="23280" windowHeight="12300" activeTab="1"/>
  </bookViews>
  <sheets>
    <sheet name="Summary" sheetId="1" r:id="rId1"/>
    <sheet name="Data" sheetId="2" r:id="rId2"/>
  </sheets>
  <definedNames>
    <definedName name="solver_eng" localSheetId="1" hidden="1">1</definedName>
    <definedName name="solver_eng" localSheetId="0" hidden="1">1</definedName>
    <definedName name="solver_neg" localSheetId="1" hidden="1">1</definedName>
    <definedName name="solver_neg" localSheetId="0" hidden="1">1</definedName>
    <definedName name="solver_num" localSheetId="1" hidden="1">0</definedName>
    <definedName name="solver_num" localSheetId="0" hidden="1">0</definedName>
    <definedName name="solver_opt" localSheetId="1" hidden="1">Data!$B$265</definedName>
    <definedName name="solver_opt" localSheetId="0" hidden="1">Summary!$A$1</definedName>
    <definedName name="solver_typ" localSheetId="1" hidden="1">1</definedName>
    <definedName name="solver_typ" localSheetId="0" hidden="1">1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</definedNames>
  <calcPr calcId="145621"/>
</workbook>
</file>

<file path=xl/sharedStrings.xml><?xml version="1.0" encoding="utf-8"?>
<sst xmlns="http://schemas.openxmlformats.org/spreadsheetml/2006/main" count="1350" uniqueCount="450">
  <si>
    <t>NP_ID</t>
  </si>
  <si>
    <t>NP_000005</t>
  </si>
  <si>
    <t>NP_000006</t>
  </si>
  <si>
    <t>NP_000015</t>
  </si>
  <si>
    <t>NP_000016</t>
  </si>
  <si>
    <t>NP_000020</t>
  </si>
  <si>
    <t>NP_000021</t>
  </si>
  <si>
    <t>NP_000032</t>
  </si>
  <si>
    <t>NP_000043</t>
  </si>
  <si>
    <t>NP_000046</t>
  </si>
  <si>
    <t>NP_000070</t>
  </si>
  <si>
    <t>NP_000092</t>
  </si>
  <si>
    <t>NP_000095</t>
  </si>
  <si>
    <t>NP_000097</t>
  </si>
  <si>
    <t>NP_620575</t>
  </si>
  <si>
    <t>NP_000101</t>
  </si>
  <si>
    <t>NP_620578</t>
  </si>
  <si>
    <t>NP_000111</t>
  </si>
  <si>
    <t>NP_000114</t>
  </si>
  <si>
    <t>NP_000136</t>
  </si>
  <si>
    <t>NP_000203</t>
  </si>
  <si>
    <t>NP_000210</t>
  </si>
  <si>
    <t>NP_000211</t>
  </si>
  <si>
    <t>NP_000229</t>
  </si>
  <si>
    <t>NP_742054</t>
  </si>
  <si>
    <t>NP_000245</t>
  </si>
  <si>
    <t>NP_000343</t>
  </si>
  <si>
    <t>NP_000358</t>
  </si>
  <si>
    <t>NP_000364</t>
  </si>
  <si>
    <t>NP_000367</t>
  </si>
  <si>
    <t>NP_000377</t>
  </si>
  <si>
    <t>NP_000379</t>
  </si>
  <si>
    <t>NP_000383</t>
  </si>
  <si>
    <t>NP_000391</t>
  </si>
  <si>
    <t>NP_620573</t>
  </si>
  <si>
    <t>NP_000393</t>
  </si>
  <si>
    <t>NP_000401</t>
  </si>
  <si>
    <t>NP_620572</t>
  </si>
  <si>
    <t>NP_000437</t>
  </si>
  <si>
    <t>NP_000454</t>
  </si>
  <si>
    <t>NP_000516</t>
  </si>
  <si>
    <t>NP_000531</t>
  </si>
  <si>
    <t>NP_000536</t>
  </si>
  <si>
    <t>NP_000537</t>
  </si>
  <si>
    <t>NP_000560</t>
  </si>
  <si>
    <t>NP_000572</t>
  </si>
  <si>
    <t>NP_000589</t>
  </si>
  <si>
    <t>NP_000594</t>
  </si>
  <si>
    <t>NP_000612</t>
  </si>
  <si>
    <t>NP_000624</t>
  </si>
  <si>
    <t>NP_000627</t>
  </si>
  <si>
    <t>NP_000651</t>
  </si>
  <si>
    <t>NP_000675</t>
  </si>
  <si>
    <t>NP_000681</t>
  </si>
  <si>
    <t>NP_000682</t>
  </si>
  <si>
    <t>NP_000736</t>
  </si>
  <si>
    <t>NP_000745</t>
  </si>
  <si>
    <t>NP_000756</t>
  </si>
  <si>
    <t>NP_000758</t>
  </si>
  <si>
    <t>NP_000760</t>
  </si>
  <si>
    <t>NP_000761</t>
  </si>
  <si>
    <t>NP_000762</t>
  </si>
  <si>
    <t>NP_000770</t>
  </si>
  <si>
    <t>NP_000787</t>
  </si>
  <si>
    <t>NP_000840</t>
  </si>
  <si>
    <t>NP_000843</t>
  </si>
  <si>
    <t>NP_000859</t>
  </si>
  <si>
    <t>NP_000894</t>
  </si>
  <si>
    <t>NP_000895</t>
  </si>
  <si>
    <t>NP_000905</t>
  </si>
  <si>
    <t>NP_000918</t>
  </si>
  <si>
    <t>NP_000932</t>
  </si>
  <si>
    <t>NP_000953</t>
  </si>
  <si>
    <t>NP_001002294</t>
  </si>
  <si>
    <t>NP_001003679</t>
  </si>
  <si>
    <t>NP_001004056</t>
  </si>
  <si>
    <t>NP_001004057</t>
  </si>
  <si>
    <t>NP_001013858</t>
  </si>
  <si>
    <t>NP_001014986</t>
  </si>
  <si>
    <t>NP_001020332</t>
  </si>
  <si>
    <t>NP_001020365</t>
  </si>
  <si>
    <t>NP_001027581</t>
  </si>
  <si>
    <t>NP_001035232</t>
  </si>
  <si>
    <t>NP_892027</t>
  </si>
  <si>
    <t>NP_001046</t>
  </si>
  <si>
    <t>NP_001063</t>
  </si>
  <si>
    <t>NP_001065</t>
  </si>
  <si>
    <t>NP_001070979</t>
  </si>
  <si>
    <t>NP_001073</t>
  </si>
  <si>
    <t>NP_001093588</t>
  </si>
  <si>
    <t>NP_001098985</t>
  </si>
  <si>
    <t>NP_001099033</t>
  </si>
  <si>
    <t>NP_001110</t>
  </si>
  <si>
    <t>NP_001116105</t>
  </si>
  <si>
    <t>NP_001116319</t>
  </si>
  <si>
    <t>NP_001129691</t>
  </si>
  <si>
    <t>NP_001137277</t>
  </si>
  <si>
    <t>NP_001138683</t>
  </si>
  <si>
    <t>NP_001139241</t>
  </si>
  <si>
    <t>NP_001153467</t>
  </si>
  <si>
    <t>NP_001159419</t>
  </si>
  <si>
    <t>NP_001159435</t>
  </si>
  <si>
    <t>NP_001161791</t>
  </si>
  <si>
    <t>NP_001162</t>
  </si>
  <si>
    <t>NP_001166282</t>
  </si>
  <si>
    <t>NP_001171914</t>
  </si>
  <si>
    <t>NP_001180360</t>
  </si>
  <si>
    <t>NP_001186562</t>
  </si>
  <si>
    <t>NP_001192135</t>
  </si>
  <si>
    <t>NP_001227</t>
  </si>
  <si>
    <t>NP_001229621</t>
  </si>
  <si>
    <t>NP_001230891</t>
  </si>
  <si>
    <t>NP_001244315</t>
  </si>
  <si>
    <t>NP_001257551</t>
  </si>
  <si>
    <t>NP_001352</t>
  </si>
  <si>
    <t>NP_001432</t>
  </si>
  <si>
    <t>NP_001451</t>
  </si>
  <si>
    <t>NP_001612</t>
  </si>
  <si>
    <t>NP_001776</t>
  </si>
  <si>
    <t>NP_002002</t>
  </si>
  <si>
    <t>NP_002011</t>
  </si>
  <si>
    <t>NP_002066</t>
  </si>
  <si>
    <t>NP_002377</t>
  </si>
  <si>
    <t>NP_002403</t>
  </si>
  <si>
    <t>NP_002445</t>
  </si>
  <si>
    <t>NP_002537</t>
  </si>
  <si>
    <t>NP_002680</t>
  </si>
  <si>
    <t>NP_003048</t>
  </si>
  <si>
    <t>NP_003049</t>
  </si>
  <si>
    <t>NP_003110</t>
  </si>
  <si>
    <t>NP_003257</t>
  </si>
  <si>
    <t>NP_003346</t>
  </si>
  <si>
    <t>NP_003734</t>
  </si>
  <si>
    <t>NP_003860</t>
  </si>
  <si>
    <t>NP_003869</t>
  </si>
  <si>
    <t>NP_004035</t>
  </si>
  <si>
    <t>NP_004113</t>
  </si>
  <si>
    <t>NP_004128</t>
  </si>
  <si>
    <t>NP_004160</t>
  </si>
  <si>
    <t>NP_004203</t>
  </si>
  <si>
    <t>NP_004204</t>
  </si>
  <si>
    <t>NP_004516</t>
  </si>
  <si>
    <t>NP_004987</t>
  </si>
  <si>
    <t>NP_063953</t>
  </si>
  <si>
    <t>NP_005148</t>
  </si>
  <si>
    <t>NP_005219</t>
  </si>
  <si>
    <t>NP_063955</t>
  </si>
  <si>
    <t>NP_005299</t>
  </si>
  <si>
    <t>NP_005466</t>
  </si>
  <si>
    <t>NP_005518</t>
  </si>
  <si>
    <t>NP_005836</t>
  </si>
  <si>
    <t>NP_005947</t>
  </si>
  <si>
    <t>NP_005948</t>
  </si>
  <si>
    <t>NP_006019</t>
  </si>
  <si>
    <t>NP_006163</t>
  </si>
  <si>
    <t>NP_006184</t>
  </si>
  <si>
    <t>NP_006288</t>
  </si>
  <si>
    <t>NP_006437</t>
  </si>
  <si>
    <t>NP_009051</t>
  </si>
  <si>
    <t>NP_036231</t>
  </si>
  <si>
    <t>NP_037393</t>
  </si>
  <si>
    <t>NP_054787</t>
  </si>
  <si>
    <t>NP_056953</t>
  </si>
  <si>
    <t>NP_058641</t>
  </si>
  <si>
    <t>NP_061948</t>
  </si>
  <si>
    <t>NP_061949</t>
  </si>
  <si>
    <t>NP_061950</t>
  </si>
  <si>
    <t>NP_061966</t>
  </si>
  <si>
    <t>NP_062818</t>
  </si>
  <si>
    <t>NP_066307</t>
  </si>
  <si>
    <t>NP_149116</t>
  </si>
  <si>
    <t>NP_258412</t>
  </si>
  <si>
    <t>NP_443104</t>
  </si>
  <si>
    <t>NP_659464</t>
  </si>
  <si>
    <t>NP_758958</t>
  </si>
  <si>
    <t>NP_848605</t>
  </si>
  <si>
    <t>NP_891555</t>
  </si>
  <si>
    <t># mutations</t>
  </si>
  <si>
    <t># mutations/protein</t>
  </si>
  <si>
    <t>np_id</t>
  </si>
  <si>
    <t>wt_aa</t>
  </si>
  <si>
    <t>pos</t>
  </si>
  <si>
    <t>mut_aa</t>
  </si>
  <si>
    <t>rs10187694</t>
  </si>
  <si>
    <t>Glu</t>
  </si>
  <si>
    <t>Lys</t>
  </si>
  <si>
    <t>rs1024323</t>
  </si>
  <si>
    <t>Ala</t>
  </si>
  <si>
    <t>Val</t>
  </si>
  <si>
    <t>rs1042522</t>
  </si>
  <si>
    <t>Pro</t>
  </si>
  <si>
    <t>Arg</t>
  </si>
  <si>
    <t>rs1042597</t>
  </si>
  <si>
    <t>Gly</t>
  </si>
  <si>
    <t>rs1042636</t>
  </si>
  <si>
    <t>rs1042713</t>
  </si>
  <si>
    <t>rs1042714</t>
  </si>
  <si>
    <t>Gln</t>
  </si>
  <si>
    <t>rs1047891</t>
  </si>
  <si>
    <t>Thr</t>
  </si>
  <si>
    <t>Asn</t>
  </si>
  <si>
    <t>rs1050450</t>
  </si>
  <si>
    <t>Leu</t>
  </si>
  <si>
    <t>rs1050565</t>
  </si>
  <si>
    <t>Ile</t>
  </si>
  <si>
    <t>rs1050828</t>
  </si>
  <si>
    <t>Met</t>
  </si>
  <si>
    <t>rs1050829</t>
  </si>
  <si>
    <t>Asp</t>
  </si>
  <si>
    <t>rs10509681</t>
  </si>
  <si>
    <t>rs1051266</t>
  </si>
  <si>
    <t>His</t>
  </si>
  <si>
    <t>rs1051740</t>
  </si>
  <si>
    <t>Tyr</t>
  </si>
  <si>
    <t>rs1056892</t>
  </si>
  <si>
    <t>rs1057868</t>
  </si>
  <si>
    <t>rs1057910</t>
  </si>
  <si>
    <t>rs1060896</t>
  </si>
  <si>
    <t>Ser</t>
  </si>
  <si>
    <t>rs1065852</t>
  </si>
  <si>
    <t>rs10868138</t>
  </si>
  <si>
    <t>Cys</t>
  </si>
  <si>
    <t>rs11045819</t>
  </si>
  <si>
    <t>rs1123617</t>
  </si>
  <si>
    <t>rs1127354</t>
  </si>
  <si>
    <t>rs1137101</t>
  </si>
  <si>
    <t>rs1138272</t>
  </si>
  <si>
    <t>rs114202595</t>
  </si>
  <si>
    <t>Trp</t>
  </si>
  <si>
    <t>rs1142345</t>
  </si>
  <si>
    <t>rs1143684</t>
  </si>
  <si>
    <t>Phe</t>
  </si>
  <si>
    <t>rs11545077</t>
  </si>
  <si>
    <t>rs11545078</t>
  </si>
  <si>
    <t>rs11568658</t>
  </si>
  <si>
    <t>rs11572080</t>
  </si>
  <si>
    <t>rs11692021</t>
  </si>
  <si>
    <t>rs1169288</t>
  </si>
  <si>
    <t>rs11739136</t>
  </si>
  <si>
    <t>rs1176744</t>
  </si>
  <si>
    <t>rs118192172</t>
  </si>
  <si>
    <t>rs121434568</t>
  </si>
  <si>
    <t>rs121434569</t>
  </si>
  <si>
    <t>rs121912777</t>
  </si>
  <si>
    <t>rs121913459</t>
  </si>
  <si>
    <t>rs12210538</t>
  </si>
  <si>
    <t>rs12233719</t>
  </si>
  <si>
    <t>rs12720441</t>
  </si>
  <si>
    <t>rs12721655</t>
  </si>
  <si>
    <t>rs12960</t>
  </si>
  <si>
    <t>rs130072</t>
  </si>
  <si>
    <t>rs13181</t>
  </si>
  <si>
    <t>rs137852808</t>
  </si>
  <si>
    <t>rs16889462</t>
  </si>
  <si>
    <t>rs16947</t>
  </si>
  <si>
    <t>rs1695</t>
  </si>
  <si>
    <t>rs16969968</t>
  </si>
  <si>
    <t>rs17098707</t>
  </si>
  <si>
    <t>rs17183814</t>
  </si>
  <si>
    <t>rs17222723</t>
  </si>
  <si>
    <t>rs1736557</t>
  </si>
  <si>
    <t>rs1751034</t>
  </si>
  <si>
    <t>rs17655</t>
  </si>
  <si>
    <t>rs17863762</t>
  </si>
  <si>
    <t>rs17868323</t>
  </si>
  <si>
    <t>rs1799782</t>
  </si>
  <si>
    <t>rs1799793</t>
  </si>
  <si>
    <t>rs1799853</t>
  </si>
  <si>
    <t>rs1799930</t>
  </si>
  <si>
    <t>rs1799931</t>
  </si>
  <si>
    <t>rs1799945</t>
  </si>
  <si>
    <t>rs1799971</t>
  </si>
  <si>
    <t>rs1799983</t>
  </si>
  <si>
    <t>rs1800440</t>
  </si>
  <si>
    <t>rs1800460</t>
  </si>
  <si>
    <t>rs1800462</t>
  </si>
  <si>
    <t>rs1800470</t>
  </si>
  <si>
    <t>rs1800471</t>
  </si>
  <si>
    <t>rs1800477</t>
  </si>
  <si>
    <t>rs1800497</t>
  </si>
  <si>
    <t>rs1800562</t>
  </si>
  <si>
    <t>rs1800566</t>
  </si>
  <si>
    <t>rs1800909</t>
  </si>
  <si>
    <t>rs1801019</t>
  </si>
  <si>
    <t>rs1801058</t>
  </si>
  <si>
    <t>rs1801131</t>
  </si>
  <si>
    <t>rs1801133</t>
  </si>
  <si>
    <t>rs1801159</t>
  </si>
  <si>
    <t>rs1801160</t>
  </si>
  <si>
    <t>rs1801252</t>
  </si>
  <si>
    <t>rs1801253</t>
  </si>
  <si>
    <t>rs1801265</t>
  </si>
  <si>
    <t>rs1801274</t>
  </si>
  <si>
    <t>rs1801282</t>
  </si>
  <si>
    <t>rs1801368</t>
  </si>
  <si>
    <t>rs1801394</t>
  </si>
  <si>
    <t>rs1804645</t>
  </si>
  <si>
    <t>rs1805087</t>
  </si>
  <si>
    <t>rs1805123</t>
  </si>
  <si>
    <t>rs1805128</t>
  </si>
  <si>
    <t>rs1979277</t>
  </si>
  <si>
    <t>rs2011425</t>
  </si>
  <si>
    <t>rs2020870</t>
  </si>
  <si>
    <t>rs2032582</t>
  </si>
  <si>
    <t>rs20455</t>
  </si>
  <si>
    <t>rs2066853</t>
  </si>
  <si>
    <t>rs2072671</t>
  </si>
  <si>
    <t>rs2073618</t>
  </si>
  <si>
    <t>rs2073724</t>
  </si>
  <si>
    <t>rs2075252</t>
  </si>
  <si>
    <t>rs2108622</t>
  </si>
  <si>
    <t>rs2125739</t>
  </si>
  <si>
    <t>rs2227291</t>
  </si>
  <si>
    <t>rs2227956</t>
  </si>
  <si>
    <t>rs2227983</t>
  </si>
  <si>
    <t>rs2228001</t>
  </si>
  <si>
    <t>rs2228100</t>
  </si>
  <si>
    <t>rs2228479</t>
  </si>
  <si>
    <t>rs2228570</t>
  </si>
  <si>
    <t>rs2229107</t>
  </si>
  <si>
    <t>rs2229109</t>
  </si>
  <si>
    <t>rs2231137</t>
  </si>
  <si>
    <t>rs2231142</t>
  </si>
  <si>
    <t>rs2232165</t>
  </si>
  <si>
    <t>rs2234922</t>
  </si>
  <si>
    <t>rs2236225</t>
  </si>
  <si>
    <t>rs2238472</t>
  </si>
  <si>
    <t>rs2242046</t>
  </si>
  <si>
    <t>rs2242047</t>
  </si>
  <si>
    <t>rs2257401</t>
  </si>
  <si>
    <t>rs2266780</t>
  </si>
  <si>
    <t>rs2273697</t>
  </si>
  <si>
    <t>rs2274407</t>
  </si>
  <si>
    <t>rs2279343</t>
  </si>
  <si>
    <t>rs2286007</t>
  </si>
  <si>
    <t>rs2290272</t>
  </si>
  <si>
    <t>rs2292954</t>
  </si>
  <si>
    <t>rs2297595</t>
  </si>
  <si>
    <t>rs2298771</t>
  </si>
  <si>
    <t>rs2301149</t>
  </si>
  <si>
    <t>rs2306168</t>
  </si>
  <si>
    <t>rs2306283</t>
  </si>
  <si>
    <t>rs2308321</t>
  </si>
  <si>
    <t>rs2308327</t>
  </si>
  <si>
    <t>rs2372536</t>
  </si>
  <si>
    <t>rs2391191</t>
  </si>
  <si>
    <t>rs2476601</t>
  </si>
  <si>
    <t>rs25487</t>
  </si>
  <si>
    <t>rs25489</t>
  </si>
  <si>
    <t>rs2660</t>
  </si>
  <si>
    <t>rs28399499</t>
  </si>
  <si>
    <t>rs28399504</t>
  </si>
  <si>
    <t>rs2854746</t>
  </si>
  <si>
    <t>rs28933389</t>
  </si>
  <si>
    <t>rs28933390</t>
  </si>
  <si>
    <t>rs2960306</t>
  </si>
  <si>
    <t>rs307821</t>
  </si>
  <si>
    <t>rs307826</t>
  </si>
  <si>
    <t>rs316019</t>
  </si>
  <si>
    <t>rs3184504</t>
  </si>
  <si>
    <t>rs3211371</t>
  </si>
  <si>
    <t>rs3212986</t>
  </si>
  <si>
    <t>rs3213422</t>
  </si>
  <si>
    <t>rs324420</t>
  </si>
  <si>
    <t>rs34116584</t>
  </si>
  <si>
    <t>rs351855</t>
  </si>
  <si>
    <t>rs35529209</t>
  </si>
  <si>
    <t>rs36210421</t>
  </si>
  <si>
    <t>rs3745009</t>
  </si>
  <si>
    <t>rs3745274</t>
  </si>
  <si>
    <t>rs3763980</t>
  </si>
  <si>
    <t>rs3765534</t>
  </si>
  <si>
    <t>rs3842787</t>
  </si>
  <si>
    <t>rs3924999</t>
  </si>
  <si>
    <t>rs396991</t>
  </si>
  <si>
    <t>rs41291556</t>
  </si>
  <si>
    <t>rs4148323</t>
  </si>
  <si>
    <t>rs4148356</t>
  </si>
  <si>
    <t>rs4149056</t>
  </si>
  <si>
    <t>rs4149117</t>
  </si>
  <si>
    <t>rs429358</t>
  </si>
  <si>
    <t>rs4426527</t>
  </si>
  <si>
    <t>rs45511401</t>
  </si>
  <si>
    <t>rs45589337</t>
  </si>
  <si>
    <t>rs4646487</t>
  </si>
  <si>
    <t>rs4673</t>
  </si>
  <si>
    <t>rs4680</t>
  </si>
  <si>
    <t>rs487989</t>
  </si>
  <si>
    <t>rs4880</t>
  </si>
  <si>
    <t>rs4961</t>
  </si>
  <si>
    <t>rs4986790</t>
  </si>
  <si>
    <t>rs4994</t>
  </si>
  <si>
    <t>rs5030655</t>
  </si>
  <si>
    <t>rs5030868</t>
  </si>
  <si>
    <t>rs5065</t>
  </si>
  <si>
    <t>Ter</t>
  </si>
  <si>
    <t>rs5219</t>
  </si>
  <si>
    <t>rs5370</t>
  </si>
  <si>
    <t>rs5442</t>
  </si>
  <si>
    <t>rs557881</t>
  </si>
  <si>
    <t>rs55886062</t>
  </si>
  <si>
    <t>rs59172778</t>
  </si>
  <si>
    <t>rs5918</t>
  </si>
  <si>
    <t>rs60369023</t>
  </si>
  <si>
    <t>rs61637002</t>
  </si>
  <si>
    <t>rs6166</t>
  </si>
  <si>
    <t>rs61886492</t>
  </si>
  <si>
    <t>rs6265</t>
  </si>
  <si>
    <t>rs6280</t>
  </si>
  <si>
    <t>rs628031</t>
  </si>
  <si>
    <t>rs6312</t>
  </si>
  <si>
    <t>rs6314</t>
  </si>
  <si>
    <t>rs6318</t>
  </si>
  <si>
    <t>rs6431625</t>
  </si>
  <si>
    <t>rs660339</t>
  </si>
  <si>
    <t>rs662</t>
  </si>
  <si>
    <t>rs669</t>
  </si>
  <si>
    <t>rs671</t>
  </si>
  <si>
    <t>rs67376798</t>
  </si>
  <si>
    <t>rs6759892</t>
  </si>
  <si>
    <t>rs699</t>
  </si>
  <si>
    <t>rs7080681</t>
  </si>
  <si>
    <t>rs714368</t>
  </si>
  <si>
    <t>rs71647871</t>
  </si>
  <si>
    <t>rs723685</t>
  </si>
  <si>
    <t>rs72551330</t>
  </si>
  <si>
    <t>rs7311358</t>
  </si>
  <si>
    <t>rs735482</t>
  </si>
  <si>
    <t>rs7412</t>
  </si>
  <si>
    <t>rs7439366</t>
  </si>
  <si>
    <t>rs7483</t>
  </si>
  <si>
    <t>rs757110</t>
  </si>
  <si>
    <t>rs763780</t>
  </si>
  <si>
    <t>rs7900194</t>
  </si>
  <si>
    <t>rs8133052</t>
  </si>
  <si>
    <t>rs8187710</t>
  </si>
  <si>
    <t>rs8187758</t>
  </si>
  <si>
    <t>rs8192678</t>
  </si>
  <si>
    <t>rs8192709</t>
  </si>
  <si>
    <t>rs8192924</t>
  </si>
  <si>
    <t>rs846664</t>
  </si>
  <si>
    <t>rs854560</t>
  </si>
  <si>
    <t>rs860170</t>
  </si>
  <si>
    <t>rs861539</t>
  </si>
  <si>
    <t>rs9263726</t>
  </si>
  <si>
    <t>rs9274407</t>
  </si>
  <si>
    <t>rs9282861</t>
  </si>
  <si>
    <t>rsid</t>
  </si>
  <si>
    <t>NP_001185863</t>
  </si>
  <si>
    <t>NP_00109898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" x14ac:knownFonts="1">
    <font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2">
    <border>
      <left/>
      <right/>
      <top/>
      <bottom/>
      <diagonal/>
    </border>
    <border>
      <left/>
      <right/>
      <top style="thin">
        <color theme="6" tint="0.79998168889431442"/>
      </top>
      <bottom style="thin">
        <color theme="6" tint="0.79998168889431442"/>
      </bottom>
      <diagonal/>
    </border>
  </borders>
  <cellStyleXfs count="1">
    <xf numFmtId="0" fontId="0" fillId="0" borderId="0"/>
  </cellStyleXfs>
  <cellXfs count="9">
    <xf numFmtId="0" fontId="0" fillId="0" borderId="0" xfId="0"/>
    <xf numFmtId="0" fontId="0" fillId="0" borderId="1" xfId="0" applyFont="1" applyBorder="1" applyAlignment="1">
      <alignment horizontal="left"/>
    </xf>
    <xf numFmtId="0" fontId="0" fillId="0" borderId="0" xfId="0" applyFont="1" applyFill="1" applyBorder="1" applyAlignment="1">
      <alignment horizontal="left"/>
    </xf>
    <xf numFmtId="0" fontId="0" fillId="2" borderId="1" xfId="0" applyFont="1" applyFill="1" applyBorder="1" applyAlignment="1">
      <alignment horizontal="left"/>
    </xf>
    <xf numFmtId="0" fontId="0" fillId="0" borderId="1" xfId="0" applyNumberFormat="1" applyFont="1" applyFill="1" applyBorder="1"/>
    <xf numFmtId="0" fontId="0" fillId="0" borderId="0" xfId="0" applyAlignment="1">
      <alignment wrapText="1"/>
    </xf>
    <xf numFmtId="0" fontId="0" fillId="0" borderId="1" xfId="0" applyBorder="1"/>
    <xf numFmtId="0" fontId="0" fillId="0" borderId="0" xfId="0" applyAlignment="1">
      <alignment horizontal="left"/>
    </xf>
    <xf numFmtId="0" fontId="0" fillId="0" borderId="0" xfId="0" applyNumberForma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28575" cmpd="sng">
              <a:solidFill>
                <a:schemeClr val="tx1"/>
              </a:solidFill>
            </a:ln>
          </c:spPr>
          <c:marker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Summary!$G$2:$G$7</c:f>
              <c:numCache>
                <c:formatCode>General</c:formatCode>
                <c:ptCount val="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6</c:v>
                </c:pt>
                <c:pt idx="5">
                  <c:v>9</c:v>
                </c:pt>
              </c:numCache>
            </c:numRef>
          </c:xVal>
          <c:yVal>
            <c:numRef>
              <c:f>Summary!$H$2:$H$7</c:f>
              <c:numCache>
                <c:formatCode>General</c:formatCode>
                <c:ptCount val="6"/>
                <c:pt idx="0">
                  <c:v>111</c:v>
                </c:pt>
                <c:pt idx="1">
                  <c:v>39</c:v>
                </c:pt>
                <c:pt idx="2">
                  <c:v>19</c:v>
                </c:pt>
                <c:pt idx="3">
                  <c:v>6</c:v>
                </c:pt>
                <c:pt idx="4">
                  <c:v>2</c:v>
                </c:pt>
                <c:pt idx="5">
                  <c:v>1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6430592"/>
        <c:axId val="486516992"/>
      </c:scatterChart>
      <c:valAx>
        <c:axId val="486430592"/>
        <c:scaling>
          <c:orientation val="minMax"/>
          <c:min val="1"/>
        </c:scaling>
        <c:delete val="0"/>
        <c:axPos val="b"/>
        <c:title>
          <c:tx>
            <c:rich>
              <a:bodyPr/>
              <a:lstStyle/>
              <a:p>
                <a:pPr>
                  <a:defRPr sz="1400">
                    <a:latin typeface="Arial" pitchFamily="34" charset="0"/>
                    <a:cs typeface="Arial" pitchFamily="34" charset="0"/>
                  </a:defRPr>
                </a:pPr>
                <a:r>
                  <a:rPr lang="en-US" sz="1400">
                    <a:latin typeface="Arial" pitchFamily="34" charset="0"/>
                    <a:cs typeface="Arial" pitchFamily="34" charset="0"/>
                  </a:rPr>
                  <a:t>Number of Mutations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chemeClr val="bg1">
                <a:lumMod val="50000"/>
              </a:schemeClr>
            </a:solidFill>
          </a:ln>
        </c:spPr>
        <c:txPr>
          <a:bodyPr/>
          <a:lstStyle/>
          <a:p>
            <a:pPr>
              <a:defRPr sz="1200">
                <a:latin typeface="Arial" pitchFamily="34" charset="0"/>
                <a:cs typeface="Arial" pitchFamily="34" charset="0"/>
              </a:defRPr>
            </a:pPr>
            <a:endParaRPr lang="en-US"/>
          </a:p>
        </c:txPr>
        <c:crossAx val="486516992"/>
        <c:crosses val="autoZero"/>
        <c:crossBetween val="midCat"/>
        <c:majorUnit val="1"/>
      </c:valAx>
      <c:valAx>
        <c:axId val="486516992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400">
                    <a:latin typeface="Arial" pitchFamily="34" charset="0"/>
                    <a:cs typeface="Arial" pitchFamily="34" charset="0"/>
                  </a:defRPr>
                </a:pPr>
                <a:r>
                  <a:rPr lang="en-US" sz="1400">
                    <a:latin typeface="Arial" pitchFamily="34" charset="0"/>
                    <a:cs typeface="Arial" pitchFamily="34" charset="0"/>
                  </a:rPr>
                  <a:t>Number of Proteins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chemeClr val="bg1">
                <a:lumMod val="50000"/>
              </a:schemeClr>
            </a:solidFill>
          </a:ln>
        </c:spPr>
        <c:txPr>
          <a:bodyPr/>
          <a:lstStyle/>
          <a:p>
            <a:pPr>
              <a:defRPr sz="1200">
                <a:latin typeface="Arial" pitchFamily="34" charset="0"/>
                <a:cs typeface="Arial" pitchFamily="34" charset="0"/>
              </a:defRPr>
            </a:pPr>
            <a:endParaRPr lang="en-US"/>
          </a:p>
        </c:txPr>
        <c:crossAx val="486430592"/>
        <c:crosses val="autoZero"/>
        <c:crossBetween val="midCat"/>
      </c:valAx>
    </c:plotArea>
    <c:plotVisOnly val="1"/>
    <c:dispBlanksAs val="gap"/>
    <c:showDLblsOverMax val="0"/>
  </c:chart>
  <c:spPr>
    <a:ln>
      <a:noFill/>
    </a:ln>
  </c:spPr>
  <c:printSettings>
    <c:headerFooter/>
    <c:pageMargins b="0.750000000000001" l="0.70000000000000095" r="0.70000000000000095" t="0.750000000000001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95275</xdr:colOff>
      <xdr:row>10</xdr:row>
      <xdr:rowOff>47625</xdr:rowOff>
    </xdr:from>
    <xdr:to>
      <xdr:col>15</xdr:col>
      <xdr:colOff>165100</xdr:colOff>
      <xdr:row>30</xdr:row>
      <xdr:rowOff>174625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179"/>
  <sheetViews>
    <sheetView workbookViewId="0">
      <selection activeCell="N36" sqref="N36"/>
    </sheetView>
  </sheetViews>
  <sheetFormatPr defaultRowHeight="15" x14ac:dyDescent="0.25"/>
  <cols>
    <col min="1" max="1" width="13.7109375" bestFit="1" customWidth="1"/>
    <col min="2" max="2" width="11.42578125" bestFit="1" customWidth="1"/>
    <col min="4" max="4" width="15.7109375" customWidth="1"/>
    <col min="16" max="16" width="17" customWidth="1"/>
  </cols>
  <sheetData>
    <row r="1" spans="1:16" x14ac:dyDescent="0.25">
      <c r="A1" t="s">
        <v>0</v>
      </c>
      <c r="B1" t="s">
        <v>177</v>
      </c>
      <c r="G1" t="s">
        <v>178</v>
      </c>
    </row>
    <row r="2" spans="1:16" x14ac:dyDescent="0.25">
      <c r="A2" s="7" t="s">
        <v>1</v>
      </c>
      <c r="B2" s="8">
        <v>1</v>
      </c>
      <c r="D2" s="7"/>
      <c r="E2" s="8"/>
      <c r="G2">
        <v>1</v>
      </c>
      <c r="H2">
        <v>111</v>
      </c>
    </row>
    <row r="3" spans="1:16" x14ac:dyDescent="0.25">
      <c r="A3" s="7" t="s">
        <v>4</v>
      </c>
      <c r="B3" s="8">
        <v>1</v>
      </c>
      <c r="D3" s="7"/>
      <c r="E3" s="8"/>
      <c r="G3">
        <v>2</v>
      </c>
      <c r="H3">
        <v>39</v>
      </c>
    </row>
    <row r="4" spans="1:16" x14ac:dyDescent="0.25">
      <c r="A4" s="7" t="s">
        <v>5</v>
      </c>
      <c r="B4" s="8">
        <v>1</v>
      </c>
      <c r="D4" s="7"/>
      <c r="E4" s="8"/>
      <c r="G4">
        <v>3</v>
      </c>
      <c r="H4">
        <v>19</v>
      </c>
      <c r="O4" s="6"/>
      <c r="P4" s="4"/>
    </row>
    <row r="5" spans="1:16" x14ac:dyDescent="0.25">
      <c r="A5" s="7" t="s">
        <v>8</v>
      </c>
      <c r="B5" s="8">
        <v>1</v>
      </c>
      <c r="D5" s="7"/>
      <c r="E5" s="8"/>
      <c r="G5">
        <v>4</v>
      </c>
      <c r="H5">
        <v>6</v>
      </c>
    </row>
    <row r="6" spans="1:16" x14ac:dyDescent="0.25">
      <c r="A6" s="7" t="s">
        <v>10</v>
      </c>
      <c r="B6" s="8">
        <v>1</v>
      </c>
      <c r="D6" s="7"/>
      <c r="E6" s="8"/>
      <c r="G6">
        <v>6</v>
      </c>
      <c r="H6">
        <v>2</v>
      </c>
    </row>
    <row r="7" spans="1:16" x14ac:dyDescent="0.25">
      <c r="A7" s="7" t="s">
        <v>11</v>
      </c>
      <c r="B7" s="8">
        <v>1</v>
      </c>
      <c r="D7" s="7"/>
      <c r="E7" s="8"/>
      <c r="G7">
        <v>9</v>
      </c>
      <c r="H7">
        <v>1</v>
      </c>
    </row>
    <row r="8" spans="1:16" x14ac:dyDescent="0.25">
      <c r="A8" s="7" t="s">
        <v>12</v>
      </c>
      <c r="B8" s="8">
        <v>1</v>
      </c>
      <c r="D8" s="7"/>
      <c r="E8" s="8"/>
      <c r="H8">
        <v>178</v>
      </c>
    </row>
    <row r="9" spans="1:16" x14ac:dyDescent="0.25">
      <c r="A9" s="7" t="s">
        <v>18</v>
      </c>
      <c r="B9" s="8">
        <v>1</v>
      </c>
      <c r="D9" s="7"/>
      <c r="E9" s="8"/>
    </row>
    <row r="10" spans="1:16" x14ac:dyDescent="0.25">
      <c r="A10" s="7" t="s">
        <v>19</v>
      </c>
      <c r="B10" s="8">
        <v>1</v>
      </c>
      <c r="D10" s="7"/>
      <c r="E10" s="8"/>
    </row>
    <row r="11" spans="1:16" x14ac:dyDescent="0.25">
      <c r="A11" s="7" t="s">
        <v>20</v>
      </c>
      <c r="B11" s="8">
        <v>1</v>
      </c>
      <c r="D11" s="7"/>
      <c r="E11" s="8"/>
    </row>
    <row r="12" spans="1:16" x14ac:dyDescent="0.25">
      <c r="A12" s="7" t="s">
        <v>21</v>
      </c>
      <c r="B12" s="8">
        <v>1</v>
      </c>
      <c r="D12" s="7"/>
      <c r="E12" s="8"/>
    </row>
    <row r="13" spans="1:16" x14ac:dyDescent="0.25">
      <c r="A13" s="7" t="s">
        <v>22</v>
      </c>
      <c r="B13" s="8">
        <v>1</v>
      </c>
      <c r="D13" s="7"/>
      <c r="E13" s="8"/>
    </row>
    <row r="14" spans="1:16" x14ac:dyDescent="0.25">
      <c r="A14" s="7" t="s">
        <v>25</v>
      </c>
      <c r="B14" s="8">
        <v>1</v>
      </c>
      <c r="D14" s="7"/>
      <c r="E14" s="8"/>
    </row>
    <row r="15" spans="1:16" x14ac:dyDescent="0.25">
      <c r="A15" s="7" t="s">
        <v>26</v>
      </c>
      <c r="B15" s="8">
        <v>1</v>
      </c>
      <c r="D15" s="7"/>
      <c r="E15" s="8"/>
    </row>
    <row r="16" spans="1:16" x14ac:dyDescent="0.25">
      <c r="A16" s="7" t="s">
        <v>28</v>
      </c>
      <c r="B16" s="8">
        <v>1</v>
      </c>
      <c r="D16" s="7"/>
      <c r="E16" s="8"/>
    </row>
    <row r="17" spans="1:5" x14ac:dyDescent="0.25">
      <c r="A17" s="7" t="s">
        <v>30</v>
      </c>
      <c r="B17" s="8">
        <v>1</v>
      </c>
      <c r="D17" s="7"/>
      <c r="E17" s="8"/>
    </row>
    <row r="18" spans="1:5" x14ac:dyDescent="0.25">
      <c r="A18" s="7" t="s">
        <v>31</v>
      </c>
      <c r="B18" s="8">
        <v>1</v>
      </c>
      <c r="D18" s="7"/>
      <c r="E18" s="8"/>
    </row>
    <row r="19" spans="1:5" x14ac:dyDescent="0.25">
      <c r="A19" s="7" t="s">
        <v>39</v>
      </c>
      <c r="B19" s="8">
        <v>1</v>
      </c>
      <c r="D19" s="7"/>
      <c r="E19" s="8"/>
    </row>
    <row r="20" spans="1:5" x14ac:dyDescent="0.25">
      <c r="A20" s="7" t="s">
        <v>40</v>
      </c>
      <c r="B20" s="8">
        <v>1</v>
      </c>
      <c r="D20" s="7"/>
      <c r="E20" s="8"/>
    </row>
    <row r="21" spans="1:5" x14ac:dyDescent="0.25">
      <c r="A21" s="7" t="s">
        <v>41</v>
      </c>
      <c r="B21" s="8">
        <v>1</v>
      </c>
      <c r="D21" s="7"/>
      <c r="E21" s="8"/>
    </row>
    <row r="22" spans="1:5" x14ac:dyDescent="0.25">
      <c r="A22" s="7" t="s">
        <v>42</v>
      </c>
      <c r="B22" s="8">
        <v>1</v>
      </c>
      <c r="D22" s="7"/>
      <c r="E22" s="8"/>
    </row>
    <row r="23" spans="1:5" x14ac:dyDescent="0.25">
      <c r="A23" s="7" t="s">
        <v>43</v>
      </c>
      <c r="B23" s="8">
        <v>1</v>
      </c>
      <c r="D23" s="7"/>
      <c r="E23" s="8"/>
    </row>
    <row r="24" spans="1:5" x14ac:dyDescent="0.25">
      <c r="A24" s="7" t="s">
        <v>44</v>
      </c>
      <c r="B24" s="8">
        <v>1</v>
      </c>
      <c r="D24" s="7"/>
      <c r="E24" s="8"/>
    </row>
    <row r="25" spans="1:5" x14ac:dyDescent="0.25">
      <c r="A25" s="7" t="s">
        <v>45</v>
      </c>
      <c r="B25" s="8">
        <v>1</v>
      </c>
      <c r="D25" s="7"/>
      <c r="E25" s="8"/>
    </row>
    <row r="26" spans="1:5" x14ac:dyDescent="0.25">
      <c r="A26" s="7" t="s">
        <v>46</v>
      </c>
      <c r="B26" s="8">
        <v>1</v>
      </c>
      <c r="D26" s="7"/>
      <c r="E26" s="8"/>
    </row>
    <row r="27" spans="1:5" x14ac:dyDescent="0.25">
      <c r="A27" s="7" t="s">
        <v>47</v>
      </c>
      <c r="B27" s="8">
        <v>1</v>
      </c>
      <c r="D27" s="7"/>
      <c r="E27" s="8"/>
    </row>
    <row r="28" spans="1:5" x14ac:dyDescent="0.25">
      <c r="A28" s="7" t="s">
        <v>48</v>
      </c>
      <c r="B28" s="8">
        <v>1</v>
      </c>
      <c r="D28" s="7"/>
      <c r="E28" s="8"/>
    </row>
    <row r="29" spans="1:5" x14ac:dyDescent="0.25">
      <c r="A29" s="7" t="s">
        <v>49</v>
      </c>
      <c r="B29" s="8">
        <v>1</v>
      </c>
      <c r="D29" s="7"/>
      <c r="E29" s="8"/>
    </row>
    <row r="30" spans="1:5" x14ac:dyDescent="0.25">
      <c r="A30" s="7" t="s">
        <v>50</v>
      </c>
      <c r="B30" s="8">
        <v>1</v>
      </c>
      <c r="D30" s="7"/>
      <c r="E30" s="8"/>
    </row>
    <row r="31" spans="1:5" x14ac:dyDescent="0.25">
      <c r="A31" s="7" t="s">
        <v>53</v>
      </c>
      <c r="B31" s="8">
        <v>1</v>
      </c>
      <c r="D31" s="7"/>
      <c r="E31" s="8"/>
    </row>
    <row r="32" spans="1:5" x14ac:dyDescent="0.25">
      <c r="A32" s="7" t="s">
        <v>54</v>
      </c>
      <c r="B32" s="8">
        <v>1</v>
      </c>
      <c r="D32" s="7"/>
      <c r="E32" s="8"/>
    </row>
    <row r="33" spans="1:5" x14ac:dyDescent="0.25">
      <c r="A33" s="7" t="s">
        <v>55</v>
      </c>
      <c r="B33" s="8">
        <v>1</v>
      </c>
      <c r="D33" s="7"/>
      <c r="E33" s="8"/>
    </row>
    <row r="34" spans="1:5" x14ac:dyDescent="0.25">
      <c r="A34" s="7" t="s">
        <v>56</v>
      </c>
      <c r="B34" s="8">
        <v>1</v>
      </c>
      <c r="D34" s="7"/>
      <c r="E34" s="8"/>
    </row>
    <row r="35" spans="1:5" x14ac:dyDescent="0.25">
      <c r="A35" s="7" t="s">
        <v>57</v>
      </c>
      <c r="B35" s="8">
        <v>1</v>
      </c>
      <c r="D35" s="7"/>
      <c r="E35" s="8"/>
    </row>
    <row r="36" spans="1:5" x14ac:dyDescent="0.25">
      <c r="A36" s="7" t="s">
        <v>62</v>
      </c>
      <c r="B36" s="8">
        <v>1</v>
      </c>
      <c r="D36" s="7"/>
      <c r="E36" s="8"/>
    </row>
    <row r="37" spans="1:5" x14ac:dyDescent="0.25">
      <c r="A37" s="7" t="s">
        <v>63</v>
      </c>
      <c r="B37" s="8">
        <v>1</v>
      </c>
      <c r="D37" s="7"/>
      <c r="E37" s="8"/>
    </row>
    <row r="38" spans="1:5" x14ac:dyDescent="0.25">
      <c r="A38" s="7" t="s">
        <v>64</v>
      </c>
      <c r="B38" s="8">
        <v>1</v>
      </c>
      <c r="D38" s="7"/>
      <c r="E38" s="8"/>
    </row>
    <row r="39" spans="1:5" x14ac:dyDescent="0.25">
      <c r="A39" s="7" t="s">
        <v>66</v>
      </c>
      <c r="B39" s="8">
        <v>1</v>
      </c>
      <c r="D39" s="7"/>
      <c r="E39" s="8"/>
    </row>
    <row r="40" spans="1:5" x14ac:dyDescent="0.25">
      <c r="A40" s="7" t="s">
        <v>67</v>
      </c>
      <c r="B40" s="8">
        <v>1</v>
      </c>
      <c r="D40" s="7"/>
      <c r="E40" s="8"/>
    </row>
    <row r="41" spans="1:5" x14ac:dyDescent="0.25">
      <c r="A41" s="7" t="s">
        <v>68</v>
      </c>
      <c r="B41" s="8">
        <v>1</v>
      </c>
      <c r="D41" s="7"/>
      <c r="E41" s="8"/>
    </row>
    <row r="42" spans="1:5" x14ac:dyDescent="0.25">
      <c r="A42" s="7" t="s">
        <v>69</v>
      </c>
      <c r="B42" s="8">
        <v>1</v>
      </c>
      <c r="D42" s="7"/>
      <c r="E42" s="8"/>
    </row>
    <row r="43" spans="1:5" x14ac:dyDescent="0.25">
      <c r="A43" s="7" t="s">
        <v>71</v>
      </c>
      <c r="B43" s="8">
        <v>1</v>
      </c>
      <c r="D43" s="7"/>
      <c r="E43" s="8"/>
    </row>
    <row r="44" spans="1:5" x14ac:dyDescent="0.25">
      <c r="A44" s="7" t="s">
        <v>72</v>
      </c>
      <c r="B44" s="8">
        <v>1</v>
      </c>
      <c r="D44" s="7"/>
      <c r="E44" s="8"/>
    </row>
    <row r="45" spans="1:5" x14ac:dyDescent="0.25">
      <c r="A45" s="7" t="s">
        <v>74</v>
      </c>
      <c r="B45" s="8">
        <v>1</v>
      </c>
      <c r="D45" s="7"/>
      <c r="E45" s="8"/>
    </row>
    <row r="46" spans="1:5" x14ac:dyDescent="0.25">
      <c r="A46" s="7" t="s">
        <v>78</v>
      </c>
      <c r="B46" s="8">
        <v>1</v>
      </c>
      <c r="D46" s="7"/>
      <c r="E46" s="8"/>
    </row>
    <row r="47" spans="1:5" x14ac:dyDescent="0.25">
      <c r="A47" s="7" t="s">
        <v>81</v>
      </c>
      <c r="B47" s="8">
        <v>1</v>
      </c>
      <c r="D47" s="7"/>
      <c r="E47" s="8"/>
    </row>
    <row r="48" spans="1:5" x14ac:dyDescent="0.25">
      <c r="A48" s="7" t="s">
        <v>82</v>
      </c>
      <c r="B48" s="8">
        <v>1</v>
      </c>
      <c r="D48" s="7"/>
      <c r="E48" s="8"/>
    </row>
    <row r="49" spans="1:5" x14ac:dyDescent="0.25">
      <c r="A49" s="7" t="s">
        <v>84</v>
      </c>
      <c r="B49" s="8">
        <v>1</v>
      </c>
      <c r="D49" s="7"/>
      <c r="E49" s="8"/>
    </row>
    <row r="50" spans="1:5" x14ac:dyDescent="0.25">
      <c r="A50" s="7" t="s">
        <v>85</v>
      </c>
      <c r="B50" s="8">
        <v>1</v>
      </c>
      <c r="D50" s="7"/>
      <c r="E50" s="8"/>
    </row>
    <row r="51" spans="1:5" x14ac:dyDescent="0.25">
      <c r="A51" s="7" t="s">
        <v>87</v>
      </c>
      <c r="B51" s="8">
        <v>1</v>
      </c>
      <c r="D51" s="7"/>
      <c r="E51" s="8"/>
    </row>
    <row r="52" spans="1:5" x14ac:dyDescent="0.25">
      <c r="A52" s="7" t="s">
        <v>88</v>
      </c>
      <c r="B52" s="8">
        <v>1</v>
      </c>
      <c r="D52" s="7"/>
      <c r="E52" s="8"/>
    </row>
    <row r="53" spans="1:5" x14ac:dyDescent="0.25">
      <c r="A53" s="7" t="s">
        <v>89</v>
      </c>
      <c r="B53" s="8">
        <v>1</v>
      </c>
      <c r="D53" s="7"/>
      <c r="E53" s="8"/>
    </row>
    <row r="54" spans="1:5" x14ac:dyDescent="0.25">
      <c r="A54" s="7" t="s">
        <v>449</v>
      </c>
      <c r="B54" s="8">
        <v>1</v>
      </c>
      <c r="D54" s="7"/>
      <c r="E54" s="8"/>
    </row>
    <row r="55" spans="1:5" x14ac:dyDescent="0.25">
      <c r="A55" s="7" t="s">
        <v>91</v>
      </c>
      <c r="B55" s="8">
        <v>1</v>
      </c>
      <c r="D55" s="7"/>
      <c r="E55" s="8"/>
    </row>
    <row r="56" spans="1:5" x14ac:dyDescent="0.25">
      <c r="A56" s="7" t="s">
        <v>92</v>
      </c>
      <c r="B56" s="8">
        <v>1</v>
      </c>
      <c r="D56" s="7"/>
      <c r="E56" s="8"/>
    </row>
    <row r="57" spans="1:5" x14ac:dyDescent="0.25">
      <c r="A57" s="7" t="s">
        <v>94</v>
      </c>
      <c r="B57" s="8">
        <v>1</v>
      </c>
      <c r="D57" s="7"/>
      <c r="E57" s="8"/>
    </row>
    <row r="58" spans="1:5" x14ac:dyDescent="0.25">
      <c r="A58" s="7" t="s">
        <v>95</v>
      </c>
      <c r="B58" s="8">
        <v>1</v>
      </c>
      <c r="D58" s="7"/>
      <c r="E58" s="8"/>
    </row>
    <row r="59" spans="1:5" x14ac:dyDescent="0.25">
      <c r="A59" s="7" t="s">
        <v>96</v>
      </c>
      <c r="B59" s="8">
        <v>1</v>
      </c>
      <c r="D59" s="7"/>
      <c r="E59" s="8"/>
    </row>
    <row r="60" spans="1:5" x14ac:dyDescent="0.25">
      <c r="A60" s="7" t="s">
        <v>97</v>
      </c>
      <c r="B60" s="8">
        <v>1</v>
      </c>
      <c r="D60" s="7"/>
      <c r="E60" s="8"/>
    </row>
    <row r="61" spans="1:5" x14ac:dyDescent="0.25">
      <c r="A61" s="7" t="s">
        <v>98</v>
      </c>
      <c r="B61" s="8">
        <v>1</v>
      </c>
      <c r="D61" s="7"/>
      <c r="E61" s="8"/>
    </row>
    <row r="62" spans="1:5" x14ac:dyDescent="0.25">
      <c r="A62" s="7" t="s">
        <v>99</v>
      </c>
      <c r="B62" s="8">
        <v>1</v>
      </c>
      <c r="D62" s="7"/>
      <c r="E62" s="8"/>
    </row>
    <row r="63" spans="1:5" x14ac:dyDescent="0.25">
      <c r="A63" s="7" t="s">
        <v>101</v>
      </c>
      <c r="B63" s="8">
        <v>1</v>
      </c>
      <c r="D63" s="7"/>
      <c r="E63" s="8"/>
    </row>
    <row r="64" spans="1:5" x14ac:dyDescent="0.25">
      <c r="A64" s="7" t="s">
        <v>102</v>
      </c>
      <c r="B64" s="8">
        <v>1</v>
      </c>
      <c r="D64" s="7"/>
      <c r="E64" s="8"/>
    </row>
    <row r="65" spans="1:17" x14ac:dyDescent="0.25">
      <c r="A65" s="7" t="s">
        <v>103</v>
      </c>
      <c r="B65" s="8">
        <v>1</v>
      </c>
      <c r="D65" s="7"/>
      <c r="E65" s="8"/>
    </row>
    <row r="66" spans="1:17" x14ac:dyDescent="0.25">
      <c r="A66" s="7" t="s">
        <v>105</v>
      </c>
      <c r="B66" s="8">
        <v>1</v>
      </c>
      <c r="D66" s="7"/>
      <c r="E66" s="8"/>
    </row>
    <row r="67" spans="1:17" x14ac:dyDescent="0.25">
      <c r="A67" s="7" t="s">
        <v>106</v>
      </c>
      <c r="B67" s="8">
        <v>1</v>
      </c>
      <c r="D67" s="7"/>
      <c r="E67" s="8"/>
    </row>
    <row r="68" spans="1:17" x14ac:dyDescent="0.25">
      <c r="A68" s="7" t="s">
        <v>448</v>
      </c>
      <c r="B68" s="8">
        <v>1</v>
      </c>
      <c r="D68" s="7"/>
      <c r="E68" s="8"/>
    </row>
    <row r="69" spans="1:17" x14ac:dyDescent="0.25">
      <c r="A69" s="7" t="s">
        <v>107</v>
      </c>
      <c r="B69" s="8">
        <v>1</v>
      </c>
      <c r="D69" s="7"/>
      <c r="E69" s="8"/>
    </row>
    <row r="70" spans="1:17" x14ac:dyDescent="0.25">
      <c r="A70" s="7" t="s">
        <v>108</v>
      </c>
      <c r="B70" s="8">
        <v>1</v>
      </c>
      <c r="D70" s="7"/>
      <c r="E70" s="8"/>
    </row>
    <row r="71" spans="1:17" x14ac:dyDescent="0.25">
      <c r="A71" s="7" t="s">
        <v>111</v>
      </c>
      <c r="B71" s="8">
        <v>1</v>
      </c>
      <c r="D71" s="7"/>
      <c r="E71" s="8"/>
    </row>
    <row r="72" spans="1:17" x14ac:dyDescent="0.25">
      <c r="A72" s="7" t="s">
        <v>113</v>
      </c>
      <c r="B72" s="8">
        <v>1</v>
      </c>
      <c r="D72" s="7"/>
      <c r="E72" s="8"/>
    </row>
    <row r="73" spans="1:17" x14ac:dyDescent="0.25">
      <c r="A73" s="7" t="s">
        <v>114</v>
      </c>
      <c r="B73" s="8">
        <v>1</v>
      </c>
      <c r="D73" s="7"/>
      <c r="E73" s="8"/>
    </row>
    <row r="74" spans="1:17" x14ac:dyDescent="0.25">
      <c r="A74" s="7" t="s">
        <v>115</v>
      </c>
      <c r="B74" s="8">
        <v>1</v>
      </c>
      <c r="D74" s="7"/>
      <c r="E74" s="8"/>
    </row>
    <row r="75" spans="1:17" x14ac:dyDescent="0.25">
      <c r="A75" s="7" t="s">
        <v>116</v>
      </c>
      <c r="B75" s="8">
        <v>1</v>
      </c>
      <c r="D75" s="7"/>
      <c r="E75" s="8"/>
    </row>
    <row r="76" spans="1:17" x14ac:dyDescent="0.25">
      <c r="A76" s="7" t="s">
        <v>117</v>
      </c>
      <c r="B76" s="8">
        <v>1</v>
      </c>
      <c r="D76" s="7"/>
      <c r="E76" s="8"/>
    </row>
    <row r="77" spans="1:17" x14ac:dyDescent="0.25">
      <c r="A77" s="7" t="s">
        <v>119</v>
      </c>
      <c r="B77" s="8">
        <v>1</v>
      </c>
      <c r="D77" s="7"/>
      <c r="E77" s="8"/>
      <c r="P77" s="7"/>
      <c r="Q77" s="8"/>
    </row>
    <row r="78" spans="1:17" x14ac:dyDescent="0.25">
      <c r="A78" s="7" t="s">
        <v>120</v>
      </c>
      <c r="B78" s="8">
        <v>1</v>
      </c>
      <c r="D78" s="7"/>
      <c r="E78" s="8"/>
      <c r="P78" s="7"/>
      <c r="Q78" s="8"/>
    </row>
    <row r="79" spans="1:17" x14ac:dyDescent="0.25">
      <c r="A79" s="7" t="s">
        <v>121</v>
      </c>
      <c r="B79" s="8">
        <v>1</v>
      </c>
      <c r="D79" s="7"/>
      <c r="E79" s="8"/>
    </row>
    <row r="80" spans="1:17" x14ac:dyDescent="0.25">
      <c r="A80" s="7" t="s">
        <v>122</v>
      </c>
      <c r="B80" s="8">
        <v>1</v>
      </c>
      <c r="D80" s="7"/>
      <c r="E80" s="8"/>
    </row>
    <row r="81" spans="1:5" x14ac:dyDescent="0.25">
      <c r="A81" s="7" t="s">
        <v>124</v>
      </c>
      <c r="B81" s="8">
        <v>1</v>
      </c>
      <c r="D81" s="7"/>
      <c r="E81" s="8"/>
    </row>
    <row r="82" spans="1:5" x14ac:dyDescent="0.25">
      <c r="A82" s="7" t="s">
        <v>125</v>
      </c>
      <c r="B82" s="8">
        <v>1</v>
      </c>
      <c r="D82" s="7"/>
      <c r="E82" s="8"/>
    </row>
    <row r="83" spans="1:5" x14ac:dyDescent="0.25">
      <c r="A83" s="7" t="s">
        <v>126</v>
      </c>
      <c r="B83" s="8">
        <v>1</v>
      </c>
      <c r="D83" s="7"/>
      <c r="E83" s="8"/>
    </row>
    <row r="84" spans="1:5" x14ac:dyDescent="0.25">
      <c r="A84" s="7" t="s">
        <v>127</v>
      </c>
      <c r="B84" s="8">
        <v>1</v>
      </c>
      <c r="D84" s="7"/>
      <c r="E84" s="8"/>
    </row>
    <row r="85" spans="1:5" x14ac:dyDescent="0.25">
      <c r="A85" s="7" t="s">
        <v>128</v>
      </c>
      <c r="B85" s="8">
        <v>1</v>
      </c>
      <c r="D85" s="7"/>
      <c r="E85" s="8"/>
    </row>
    <row r="86" spans="1:5" x14ac:dyDescent="0.25">
      <c r="A86" s="7" t="s">
        <v>130</v>
      </c>
      <c r="B86" s="8">
        <v>1</v>
      </c>
      <c r="D86" s="7"/>
      <c r="E86" s="8"/>
    </row>
    <row r="87" spans="1:5" x14ac:dyDescent="0.25">
      <c r="A87" s="7" t="s">
        <v>131</v>
      </c>
      <c r="B87" s="8">
        <v>1</v>
      </c>
      <c r="D87" s="7"/>
      <c r="E87" s="8"/>
    </row>
    <row r="88" spans="1:5" x14ac:dyDescent="0.25">
      <c r="A88" s="7" t="s">
        <v>132</v>
      </c>
      <c r="B88" s="8">
        <v>1</v>
      </c>
      <c r="D88" s="7"/>
      <c r="E88" s="8"/>
    </row>
    <row r="89" spans="1:5" x14ac:dyDescent="0.25">
      <c r="A89" s="7" t="s">
        <v>133</v>
      </c>
      <c r="B89" s="8">
        <v>1</v>
      </c>
      <c r="D89" s="7"/>
      <c r="E89" s="8"/>
    </row>
    <row r="90" spans="1:5" x14ac:dyDescent="0.25">
      <c r="A90" s="7" t="s">
        <v>135</v>
      </c>
      <c r="B90" s="8">
        <v>1</v>
      </c>
      <c r="D90" s="7"/>
      <c r="E90" s="8"/>
    </row>
    <row r="91" spans="1:5" x14ac:dyDescent="0.25">
      <c r="A91" s="7" t="s">
        <v>136</v>
      </c>
      <c r="B91" s="8">
        <v>1</v>
      </c>
      <c r="D91" s="7"/>
      <c r="E91" s="8"/>
    </row>
    <row r="92" spans="1:5" x14ac:dyDescent="0.25">
      <c r="A92" s="7" t="s">
        <v>138</v>
      </c>
      <c r="B92" s="8">
        <v>1</v>
      </c>
      <c r="D92" s="7"/>
      <c r="E92" s="8"/>
    </row>
    <row r="93" spans="1:5" x14ac:dyDescent="0.25">
      <c r="A93" s="7" t="s">
        <v>141</v>
      </c>
      <c r="B93" s="8">
        <v>1</v>
      </c>
      <c r="D93" s="7"/>
      <c r="E93" s="8"/>
    </row>
    <row r="94" spans="1:5" x14ac:dyDescent="0.25">
      <c r="A94" s="7" t="s">
        <v>144</v>
      </c>
      <c r="B94" s="8">
        <v>1</v>
      </c>
      <c r="D94" s="7"/>
      <c r="E94" s="8"/>
    </row>
    <row r="95" spans="1:5" x14ac:dyDescent="0.25">
      <c r="A95" s="7" t="s">
        <v>147</v>
      </c>
      <c r="B95" s="8">
        <v>1</v>
      </c>
      <c r="D95" s="7"/>
      <c r="E95" s="8"/>
    </row>
    <row r="96" spans="1:5" x14ac:dyDescent="0.25">
      <c r="A96" s="7" t="s">
        <v>148</v>
      </c>
      <c r="B96" s="8">
        <v>1</v>
      </c>
      <c r="D96" s="7"/>
      <c r="E96" s="8"/>
    </row>
    <row r="97" spans="1:5" x14ac:dyDescent="0.25">
      <c r="A97" s="7" t="s">
        <v>149</v>
      </c>
      <c r="B97" s="8">
        <v>1</v>
      </c>
      <c r="D97" s="7"/>
      <c r="E97" s="8"/>
    </row>
    <row r="98" spans="1:5" x14ac:dyDescent="0.25">
      <c r="A98" s="7" t="s">
        <v>151</v>
      </c>
      <c r="B98" s="8">
        <v>1</v>
      </c>
      <c r="D98" s="7"/>
      <c r="E98" s="8"/>
    </row>
    <row r="99" spans="1:5" x14ac:dyDescent="0.25">
      <c r="A99" s="7" t="s">
        <v>153</v>
      </c>
      <c r="B99" s="8">
        <v>1</v>
      </c>
      <c r="D99" s="7"/>
      <c r="E99" s="8"/>
    </row>
    <row r="100" spans="1:5" x14ac:dyDescent="0.25">
      <c r="A100" s="7" t="s">
        <v>154</v>
      </c>
      <c r="B100" s="8">
        <v>1</v>
      </c>
      <c r="D100" s="7"/>
      <c r="E100" s="8"/>
    </row>
    <row r="101" spans="1:5" x14ac:dyDescent="0.25">
      <c r="A101" s="7" t="s">
        <v>155</v>
      </c>
      <c r="B101" s="8">
        <v>1</v>
      </c>
      <c r="D101" s="7"/>
      <c r="E101" s="8"/>
    </row>
    <row r="102" spans="1:5" x14ac:dyDescent="0.25">
      <c r="A102" s="7" t="s">
        <v>158</v>
      </c>
      <c r="B102" s="8">
        <v>1</v>
      </c>
      <c r="D102" s="7"/>
      <c r="E102" s="8"/>
    </row>
    <row r="103" spans="1:5" x14ac:dyDescent="0.25">
      <c r="A103" s="7" t="s">
        <v>160</v>
      </c>
      <c r="B103" s="8">
        <v>1</v>
      </c>
      <c r="D103" s="7"/>
      <c r="E103" s="8"/>
    </row>
    <row r="104" spans="1:5" x14ac:dyDescent="0.25">
      <c r="A104" s="7" t="s">
        <v>161</v>
      </c>
      <c r="B104" s="8">
        <v>1</v>
      </c>
      <c r="D104" s="7"/>
      <c r="E104" s="8"/>
    </row>
    <row r="105" spans="1:5" x14ac:dyDescent="0.25">
      <c r="A105" s="7" t="s">
        <v>162</v>
      </c>
      <c r="B105" s="8">
        <v>1</v>
      </c>
      <c r="D105" s="7"/>
      <c r="E105" s="8"/>
    </row>
    <row r="106" spans="1:5" x14ac:dyDescent="0.25">
      <c r="A106" s="7" t="s">
        <v>164</v>
      </c>
      <c r="B106" s="8">
        <v>1</v>
      </c>
      <c r="D106" s="7"/>
      <c r="E106" s="8"/>
    </row>
    <row r="107" spans="1:5" x14ac:dyDescent="0.25">
      <c r="A107" s="7" t="s">
        <v>167</v>
      </c>
      <c r="B107" s="8">
        <v>1</v>
      </c>
      <c r="D107" s="7"/>
      <c r="E107" s="8"/>
    </row>
    <row r="108" spans="1:5" x14ac:dyDescent="0.25">
      <c r="A108" s="7" t="s">
        <v>169</v>
      </c>
      <c r="B108" s="8">
        <v>1</v>
      </c>
      <c r="D108" s="7"/>
      <c r="E108" s="8"/>
    </row>
    <row r="109" spans="1:5" x14ac:dyDescent="0.25">
      <c r="A109" s="7" t="s">
        <v>172</v>
      </c>
      <c r="B109" s="8">
        <v>1</v>
      </c>
      <c r="D109" s="7"/>
      <c r="E109" s="8"/>
    </row>
    <row r="110" spans="1:5" x14ac:dyDescent="0.25">
      <c r="A110" s="7" t="s">
        <v>173</v>
      </c>
      <c r="B110" s="8">
        <v>1</v>
      </c>
      <c r="D110" s="7"/>
      <c r="E110" s="8"/>
    </row>
    <row r="111" spans="1:5" x14ac:dyDescent="0.25">
      <c r="A111" s="7" t="s">
        <v>174</v>
      </c>
      <c r="B111" s="8">
        <v>1</v>
      </c>
      <c r="D111" s="7"/>
      <c r="E111" s="8"/>
    </row>
    <row r="112" spans="1:5" x14ac:dyDescent="0.25">
      <c r="A112" s="7" t="s">
        <v>175</v>
      </c>
      <c r="B112" s="8">
        <v>1</v>
      </c>
      <c r="D112" s="7"/>
      <c r="E112" s="8"/>
    </row>
    <row r="113" spans="1:5" x14ac:dyDescent="0.25">
      <c r="A113" s="7" t="s">
        <v>2</v>
      </c>
      <c r="B113" s="8">
        <v>2</v>
      </c>
      <c r="D113" s="7"/>
      <c r="E113" s="8"/>
    </row>
    <row r="114" spans="1:5" x14ac:dyDescent="0.25">
      <c r="A114" s="7" t="s">
        <v>3</v>
      </c>
      <c r="B114" s="8">
        <v>2</v>
      </c>
      <c r="D114" s="7"/>
      <c r="E114" s="8"/>
    </row>
    <row r="115" spans="1:5" x14ac:dyDescent="0.25">
      <c r="A115" s="7" t="s">
        <v>7</v>
      </c>
      <c r="B115" s="8">
        <v>2</v>
      </c>
      <c r="D115" s="7"/>
      <c r="E115" s="8"/>
    </row>
    <row r="116" spans="1:5" x14ac:dyDescent="0.25">
      <c r="A116" s="7" t="s">
        <v>9</v>
      </c>
      <c r="B116" s="8">
        <v>2</v>
      </c>
      <c r="D116" s="7"/>
      <c r="E116" s="8"/>
    </row>
    <row r="117" spans="1:5" x14ac:dyDescent="0.25">
      <c r="A117" s="7" t="s">
        <v>13</v>
      </c>
      <c r="B117" s="8">
        <v>2</v>
      </c>
      <c r="D117" s="7"/>
      <c r="E117" s="8"/>
    </row>
    <row r="118" spans="1:5" x14ac:dyDescent="0.25">
      <c r="A118" s="7" t="s">
        <v>17</v>
      </c>
      <c r="B118" s="8">
        <v>2</v>
      </c>
      <c r="D118" s="7"/>
      <c r="E118" s="8"/>
    </row>
    <row r="119" spans="1:5" x14ac:dyDescent="0.25">
      <c r="A119" s="7" t="s">
        <v>33</v>
      </c>
      <c r="B119" s="8">
        <v>2</v>
      </c>
      <c r="D119" s="7"/>
      <c r="E119" s="8"/>
    </row>
    <row r="120" spans="1:5" x14ac:dyDescent="0.25">
      <c r="A120" s="7" t="s">
        <v>36</v>
      </c>
      <c r="B120" s="8">
        <v>2</v>
      </c>
      <c r="D120" s="7"/>
      <c r="E120" s="8"/>
    </row>
    <row r="121" spans="1:5" x14ac:dyDescent="0.25">
      <c r="A121" s="7" t="s">
        <v>51</v>
      </c>
      <c r="B121" s="8">
        <v>2</v>
      </c>
      <c r="D121" s="7"/>
      <c r="E121" s="8"/>
    </row>
    <row r="122" spans="1:5" x14ac:dyDescent="0.25">
      <c r="A122" s="7" t="s">
        <v>52</v>
      </c>
      <c r="B122" s="8">
        <v>2</v>
      </c>
      <c r="D122" s="7"/>
      <c r="E122" s="8"/>
    </row>
    <row r="123" spans="1:5" x14ac:dyDescent="0.25">
      <c r="A123" s="7" t="s">
        <v>59</v>
      </c>
      <c r="B123" s="8">
        <v>2</v>
      </c>
      <c r="D123" s="7"/>
      <c r="E123" s="8"/>
    </row>
    <row r="124" spans="1:5" x14ac:dyDescent="0.25">
      <c r="A124" s="7" t="s">
        <v>60</v>
      </c>
      <c r="B124" s="8">
        <v>2</v>
      </c>
      <c r="D124" s="7"/>
      <c r="E124" s="8"/>
    </row>
    <row r="125" spans="1:5" x14ac:dyDescent="0.25">
      <c r="A125" s="7" t="s">
        <v>65</v>
      </c>
      <c r="B125" s="8">
        <v>2</v>
      </c>
      <c r="D125" s="7"/>
      <c r="E125" s="8"/>
    </row>
    <row r="126" spans="1:5" x14ac:dyDescent="0.25">
      <c r="A126" s="7" t="s">
        <v>73</v>
      </c>
      <c r="B126" s="8">
        <v>2</v>
      </c>
      <c r="D126" s="7"/>
      <c r="E126" s="8"/>
    </row>
    <row r="127" spans="1:5" x14ac:dyDescent="0.25">
      <c r="A127" s="7" t="s">
        <v>77</v>
      </c>
      <c r="B127" s="8">
        <v>2</v>
      </c>
      <c r="D127" s="7"/>
      <c r="E127" s="8"/>
    </row>
    <row r="128" spans="1:5" x14ac:dyDescent="0.25">
      <c r="A128" s="7" t="s">
        <v>79</v>
      </c>
      <c r="B128" s="8">
        <v>2</v>
      </c>
      <c r="D128" s="7"/>
      <c r="E128" s="8"/>
    </row>
    <row r="129" spans="1:5" x14ac:dyDescent="0.25">
      <c r="A129" s="7" t="s">
        <v>80</v>
      </c>
      <c r="B129" s="8">
        <v>2</v>
      </c>
      <c r="D129" s="7"/>
      <c r="E129" s="8"/>
    </row>
    <row r="130" spans="1:5" x14ac:dyDescent="0.25">
      <c r="A130" s="7" t="s">
        <v>93</v>
      </c>
      <c r="B130" s="8">
        <v>2</v>
      </c>
      <c r="D130" s="7"/>
      <c r="E130" s="8"/>
    </row>
    <row r="131" spans="1:5" x14ac:dyDescent="0.25">
      <c r="A131" s="7" t="s">
        <v>100</v>
      </c>
      <c r="B131" s="8">
        <v>2</v>
      </c>
      <c r="D131" s="7"/>
      <c r="E131" s="8"/>
    </row>
    <row r="132" spans="1:5" x14ac:dyDescent="0.25">
      <c r="A132" s="7" t="s">
        <v>109</v>
      </c>
      <c r="B132" s="8">
        <v>2</v>
      </c>
      <c r="D132" s="7"/>
      <c r="E132" s="8"/>
    </row>
    <row r="133" spans="1:5" x14ac:dyDescent="0.25">
      <c r="A133" s="7" t="s">
        <v>110</v>
      </c>
      <c r="B133" s="8">
        <v>2</v>
      </c>
      <c r="D133" s="7"/>
      <c r="E133" s="8"/>
    </row>
    <row r="134" spans="1:5" x14ac:dyDescent="0.25">
      <c r="A134" s="7" t="s">
        <v>112</v>
      </c>
      <c r="B134" s="8">
        <v>2</v>
      </c>
      <c r="D134" s="7"/>
      <c r="E134" s="8"/>
    </row>
    <row r="135" spans="1:5" x14ac:dyDescent="0.25">
      <c r="A135" s="7" t="s">
        <v>118</v>
      </c>
      <c r="B135" s="8">
        <v>2</v>
      </c>
      <c r="D135" s="7"/>
      <c r="E135" s="8"/>
    </row>
    <row r="136" spans="1:5" x14ac:dyDescent="0.25">
      <c r="A136" s="7" t="s">
        <v>123</v>
      </c>
      <c r="B136" s="8">
        <v>2</v>
      </c>
      <c r="D136" s="7"/>
      <c r="E136" s="8"/>
    </row>
    <row r="137" spans="1:5" x14ac:dyDescent="0.25">
      <c r="A137" s="7" t="s">
        <v>129</v>
      </c>
      <c r="B137" s="8">
        <v>2</v>
      </c>
      <c r="D137" s="7"/>
      <c r="E137" s="8"/>
    </row>
    <row r="138" spans="1:5" x14ac:dyDescent="0.25">
      <c r="A138" s="7" t="s">
        <v>137</v>
      </c>
      <c r="B138" s="8">
        <v>2</v>
      </c>
      <c r="D138" s="7"/>
      <c r="E138" s="8"/>
    </row>
    <row r="139" spans="1:5" x14ac:dyDescent="0.25">
      <c r="A139" s="7" t="s">
        <v>139</v>
      </c>
      <c r="B139" s="8">
        <v>2</v>
      </c>
      <c r="D139" s="7"/>
      <c r="E139" s="8"/>
    </row>
    <row r="140" spans="1:5" x14ac:dyDescent="0.25">
      <c r="A140" s="7" t="s">
        <v>150</v>
      </c>
      <c r="B140" s="8">
        <v>2</v>
      </c>
      <c r="D140" s="7"/>
      <c r="E140" s="8"/>
    </row>
    <row r="141" spans="1:5" x14ac:dyDescent="0.25">
      <c r="A141" s="7" t="s">
        <v>152</v>
      </c>
      <c r="B141" s="8">
        <v>2</v>
      </c>
      <c r="D141" s="7"/>
      <c r="E141" s="8"/>
    </row>
    <row r="142" spans="1:5" x14ac:dyDescent="0.25">
      <c r="A142" s="7" t="s">
        <v>159</v>
      </c>
      <c r="B142" s="8">
        <v>2</v>
      </c>
      <c r="D142" s="7"/>
      <c r="E142" s="8"/>
    </row>
    <row r="143" spans="1:5" x14ac:dyDescent="0.25">
      <c r="A143" s="7" t="s">
        <v>163</v>
      </c>
      <c r="B143" s="8">
        <v>2</v>
      </c>
      <c r="D143" s="7"/>
      <c r="E143" s="8"/>
    </row>
    <row r="144" spans="1:5" x14ac:dyDescent="0.25">
      <c r="A144" s="7" t="s">
        <v>166</v>
      </c>
      <c r="B144" s="8">
        <v>2</v>
      </c>
      <c r="D144" s="7"/>
      <c r="E144" s="8"/>
    </row>
    <row r="145" spans="1:5" x14ac:dyDescent="0.25">
      <c r="A145" s="7" t="s">
        <v>168</v>
      </c>
      <c r="B145" s="8">
        <v>2</v>
      </c>
      <c r="D145" s="7"/>
      <c r="E145" s="8"/>
    </row>
    <row r="146" spans="1:5" x14ac:dyDescent="0.25">
      <c r="A146" s="7" t="s">
        <v>171</v>
      </c>
      <c r="B146" s="8">
        <v>2</v>
      </c>
      <c r="D146" s="7"/>
      <c r="E146" s="8"/>
    </row>
    <row r="147" spans="1:5" x14ac:dyDescent="0.25">
      <c r="A147" s="7" t="s">
        <v>37</v>
      </c>
      <c r="B147" s="8">
        <v>2</v>
      </c>
      <c r="D147" s="7"/>
      <c r="E147" s="8"/>
    </row>
    <row r="148" spans="1:5" x14ac:dyDescent="0.25">
      <c r="A148" s="7" t="s">
        <v>34</v>
      </c>
      <c r="B148" s="8">
        <v>2</v>
      </c>
      <c r="D148" s="7"/>
      <c r="E148" s="8"/>
    </row>
    <row r="149" spans="1:5" x14ac:dyDescent="0.25">
      <c r="A149" s="7" t="s">
        <v>14</v>
      </c>
      <c r="B149" s="8">
        <v>2</v>
      </c>
      <c r="D149" s="7"/>
      <c r="E149" s="8"/>
    </row>
    <row r="150" spans="1:5" x14ac:dyDescent="0.25">
      <c r="A150" s="7" t="s">
        <v>16</v>
      </c>
      <c r="B150" s="8">
        <v>2</v>
      </c>
      <c r="D150" s="7"/>
      <c r="E150" s="8"/>
    </row>
    <row r="151" spans="1:5" x14ac:dyDescent="0.25">
      <c r="A151" s="7" t="s">
        <v>176</v>
      </c>
      <c r="B151" s="8">
        <v>2</v>
      </c>
      <c r="D151" s="7"/>
      <c r="E151" s="8"/>
    </row>
    <row r="152" spans="1:5" x14ac:dyDescent="0.25">
      <c r="A152" s="7" t="s">
        <v>27</v>
      </c>
      <c r="B152" s="8">
        <v>3</v>
      </c>
      <c r="D152" s="7"/>
      <c r="E152" s="8"/>
    </row>
    <row r="153" spans="1:5" x14ac:dyDescent="0.25">
      <c r="A153" s="7" t="s">
        <v>29</v>
      </c>
      <c r="B153" s="8">
        <v>3</v>
      </c>
      <c r="D153" s="7"/>
      <c r="E153" s="8"/>
    </row>
    <row r="154" spans="1:5" x14ac:dyDescent="0.25">
      <c r="A154" s="7" t="s">
        <v>35</v>
      </c>
      <c r="B154" s="8">
        <v>3</v>
      </c>
      <c r="D154" s="7"/>
      <c r="E154" s="8"/>
    </row>
    <row r="155" spans="1:5" x14ac:dyDescent="0.25">
      <c r="A155" s="7" t="s">
        <v>38</v>
      </c>
      <c r="B155" s="8">
        <v>3</v>
      </c>
      <c r="D155" s="7"/>
      <c r="E155" s="8"/>
    </row>
    <row r="156" spans="1:5" x14ac:dyDescent="0.25">
      <c r="A156" s="7" t="s">
        <v>75</v>
      </c>
      <c r="B156" s="8">
        <v>3</v>
      </c>
      <c r="D156" s="7"/>
      <c r="E156" s="8"/>
    </row>
    <row r="157" spans="1:5" x14ac:dyDescent="0.25">
      <c r="A157" s="7" t="s">
        <v>76</v>
      </c>
      <c r="B157" s="8">
        <v>3</v>
      </c>
      <c r="D157" s="7"/>
      <c r="E157" s="8"/>
    </row>
    <row r="158" spans="1:5" x14ac:dyDescent="0.25">
      <c r="A158" s="7" t="s">
        <v>86</v>
      </c>
      <c r="B158" s="8">
        <v>3</v>
      </c>
      <c r="D158" s="7"/>
      <c r="E158" s="8"/>
    </row>
    <row r="159" spans="1:5" x14ac:dyDescent="0.25">
      <c r="A159" s="7" t="s">
        <v>90</v>
      </c>
      <c r="B159" s="8">
        <v>3</v>
      </c>
      <c r="D159" s="7"/>
      <c r="E159" s="8"/>
    </row>
    <row r="160" spans="1:5" x14ac:dyDescent="0.25">
      <c r="A160" s="7" t="s">
        <v>104</v>
      </c>
      <c r="B160" s="8">
        <v>3</v>
      </c>
      <c r="D160" s="7"/>
      <c r="E160" s="8"/>
    </row>
    <row r="161" spans="1:5" x14ac:dyDescent="0.25">
      <c r="A161" s="7" t="s">
        <v>134</v>
      </c>
      <c r="B161" s="8">
        <v>3</v>
      </c>
    </row>
    <row r="162" spans="1:5" x14ac:dyDescent="0.25">
      <c r="A162" s="7" t="s">
        <v>142</v>
      </c>
      <c r="B162" s="8">
        <v>3</v>
      </c>
    </row>
    <row r="163" spans="1:5" x14ac:dyDescent="0.25">
      <c r="A163" s="7" t="s">
        <v>145</v>
      </c>
      <c r="B163" s="8">
        <v>3</v>
      </c>
    </row>
    <row r="164" spans="1:5" x14ac:dyDescent="0.25">
      <c r="A164" s="7" t="s">
        <v>156</v>
      </c>
      <c r="B164" s="8">
        <v>3</v>
      </c>
    </row>
    <row r="165" spans="1:5" x14ac:dyDescent="0.25">
      <c r="A165" s="7" t="s">
        <v>157</v>
      </c>
      <c r="B165" s="8">
        <v>3</v>
      </c>
    </row>
    <row r="166" spans="1:5" x14ac:dyDescent="0.25">
      <c r="A166" s="7" t="s">
        <v>165</v>
      </c>
      <c r="B166" s="8">
        <v>3</v>
      </c>
      <c r="D166" s="7"/>
      <c r="E166" s="8"/>
    </row>
    <row r="167" spans="1:5" x14ac:dyDescent="0.25">
      <c r="A167" s="7" t="s">
        <v>143</v>
      </c>
      <c r="B167" s="8">
        <v>3</v>
      </c>
      <c r="D167" s="7"/>
      <c r="E167" s="8"/>
    </row>
    <row r="168" spans="1:5" x14ac:dyDescent="0.25">
      <c r="A168" s="7" t="s">
        <v>146</v>
      </c>
      <c r="B168" s="8">
        <v>3</v>
      </c>
      <c r="D168" s="7"/>
      <c r="E168" s="8"/>
    </row>
    <row r="169" spans="1:5" x14ac:dyDescent="0.25">
      <c r="A169" s="7" t="s">
        <v>170</v>
      </c>
      <c r="B169" s="8">
        <v>3</v>
      </c>
      <c r="D169" s="7"/>
      <c r="E169" s="8"/>
    </row>
    <row r="170" spans="1:5" x14ac:dyDescent="0.25">
      <c r="A170" s="7" t="s">
        <v>83</v>
      </c>
      <c r="B170" s="8">
        <v>3</v>
      </c>
      <c r="D170" s="7"/>
      <c r="E170" s="8"/>
    </row>
    <row r="171" spans="1:5" x14ac:dyDescent="0.25">
      <c r="A171" s="7" t="s">
        <v>6</v>
      </c>
      <c r="B171" s="8">
        <v>4</v>
      </c>
      <c r="D171" s="7"/>
      <c r="E171" s="8"/>
    </row>
    <row r="172" spans="1:5" x14ac:dyDescent="0.25">
      <c r="A172" s="7" t="s">
        <v>23</v>
      </c>
      <c r="B172" s="8">
        <v>4</v>
      </c>
      <c r="D172" s="7"/>
      <c r="E172" s="8"/>
    </row>
    <row r="173" spans="1:5" x14ac:dyDescent="0.25">
      <c r="A173" s="7" t="s">
        <v>32</v>
      </c>
      <c r="B173" s="8">
        <v>4</v>
      </c>
      <c r="D173" s="7"/>
      <c r="E173" s="8"/>
    </row>
    <row r="174" spans="1:5" x14ac:dyDescent="0.25">
      <c r="A174" s="7" t="s">
        <v>61</v>
      </c>
      <c r="B174" s="8">
        <v>4</v>
      </c>
      <c r="D174" s="7"/>
      <c r="E174" s="8"/>
    </row>
    <row r="175" spans="1:5" x14ac:dyDescent="0.25">
      <c r="A175" s="7" t="s">
        <v>140</v>
      </c>
      <c r="B175" s="8">
        <v>4</v>
      </c>
      <c r="D175" s="7"/>
      <c r="E175" s="8"/>
    </row>
    <row r="176" spans="1:5" x14ac:dyDescent="0.25">
      <c r="A176" s="7" t="s">
        <v>24</v>
      </c>
      <c r="B176" s="8">
        <v>4</v>
      </c>
      <c r="D176" s="7"/>
      <c r="E176" s="8"/>
    </row>
    <row r="177" spans="1:5" x14ac:dyDescent="0.25">
      <c r="A177" s="7" t="s">
        <v>58</v>
      </c>
      <c r="B177" s="8">
        <v>6</v>
      </c>
      <c r="D177" s="7"/>
      <c r="E177" s="8"/>
    </row>
    <row r="178" spans="1:5" x14ac:dyDescent="0.25">
      <c r="A178" s="7" t="s">
        <v>70</v>
      </c>
      <c r="B178" s="8">
        <v>6</v>
      </c>
    </row>
    <row r="179" spans="1:5" x14ac:dyDescent="0.25">
      <c r="A179" s="7" t="s">
        <v>15</v>
      </c>
      <c r="B179" s="8">
        <v>9</v>
      </c>
    </row>
  </sheetData>
  <sortState ref="A2:B180">
    <sortCondition ref="B2:B180"/>
  </sortState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92"/>
  <sheetViews>
    <sheetView tabSelected="1" workbookViewId="0">
      <selection activeCell="D27" sqref="D27"/>
    </sheetView>
  </sheetViews>
  <sheetFormatPr defaultRowHeight="15" x14ac:dyDescent="0.25"/>
  <cols>
    <col min="1" max="1" width="12.5703125"/>
    <col min="2" max="2" width="21" customWidth="1"/>
    <col min="3" max="3" width="12.5703125"/>
    <col min="4" max="4" width="10.42578125" customWidth="1"/>
    <col min="5" max="5" width="12.5703125"/>
    <col min="8" max="8" width="13.7109375" bestFit="1" customWidth="1"/>
    <col min="9" max="14" width="20" customWidth="1"/>
  </cols>
  <sheetData>
    <row r="1" spans="1:8" x14ac:dyDescent="0.25">
      <c r="A1" t="s">
        <v>447</v>
      </c>
      <c r="B1" t="s">
        <v>179</v>
      </c>
      <c r="C1" t="s">
        <v>180</v>
      </c>
      <c r="D1" t="s">
        <v>181</v>
      </c>
      <c r="E1" t="s">
        <v>182</v>
      </c>
    </row>
    <row r="2" spans="1:8" x14ac:dyDescent="0.25">
      <c r="A2" t="s">
        <v>416</v>
      </c>
      <c r="B2" t="s">
        <v>1</v>
      </c>
      <c r="C2" t="s">
        <v>204</v>
      </c>
      <c r="D2">
        <v>1000</v>
      </c>
      <c r="E2" t="s">
        <v>188</v>
      </c>
      <c r="H2" s="1"/>
    </row>
    <row r="3" spans="1:8" x14ac:dyDescent="0.25">
      <c r="A3" t="s">
        <v>268</v>
      </c>
      <c r="B3" t="s">
        <v>2</v>
      </c>
      <c r="C3" t="s">
        <v>191</v>
      </c>
      <c r="D3">
        <v>197</v>
      </c>
      <c r="E3" t="s">
        <v>197</v>
      </c>
      <c r="H3" s="1"/>
    </row>
    <row r="4" spans="1:8" x14ac:dyDescent="0.25">
      <c r="A4" t="s">
        <v>269</v>
      </c>
      <c r="B4" t="s">
        <v>2</v>
      </c>
      <c r="C4" t="s">
        <v>193</v>
      </c>
      <c r="D4">
        <v>286</v>
      </c>
      <c r="E4" t="s">
        <v>184</v>
      </c>
      <c r="H4" s="1"/>
    </row>
    <row r="5" spans="1:8" x14ac:dyDescent="0.25">
      <c r="A5" t="s">
        <v>195</v>
      </c>
      <c r="B5" t="s">
        <v>3</v>
      </c>
      <c r="C5" t="s">
        <v>191</v>
      </c>
      <c r="D5">
        <v>16</v>
      </c>
      <c r="E5" t="s">
        <v>193</v>
      </c>
      <c r="H5" s="1"/>
    </row>
    <row r="6" spans="1:8" x14ac:dyDescent="0.25">
      <c r="A6" t="s">
        <v>196</v>
      </c>
      <c r="B6" t="s">
        <v>3</v>
      </c>
      <c r="C6" t="s">
        <v>197</v>
      </c>
      <c r="D6">
        <v>27</v>
      </c>
      <c r="E6" t="s">
        <v>184</v>
      </c>
      <c r="H6" s="1"/>
    </row>
    <row r="7" spans="1:8" x14ac:dyDescent="0.25">
      <c r="A7" t="s">
        <v>391</v>
      </c>
      <c r="B7" t="s">
        <v>4</v>
      </c>
      <c r="C7" t="s">
        <v>228</v>
      </c>
      <c r="D7">
        <v>64</v>
      </c>
      <c r="E7" t="s">
        <v>191</v>
      </c>
      <c r="H7" s="1"/>
    </row>
    <row r="8" spans="1:8" x14ac:dyDescent="0.25">
      <c r="A8" t="s">
        <v>420</v>
      </c>
      <c r="B8" t="s">
        <v>5</v>
      </c>
      <c r="C8" t="s">
        <v>206</v>
      </c>
      <c r="D8">
        <v>268</v>
      </c>
      <c r="E8" t="s">
        <v>199</v>
      </c>
      <c r="H8" s="1"/>
    </row>
    <row r="9" spans="1:8" x14ac:dyDescent="0.25">
      <c r="A9" t="s">
        <v>364</v>
      </c>
      <c r="B9" t="s">
        <v>6</v>
      </c>
      <c r="C9" t="s">
        <v>190</v>
      </c>
      <c r="D9">
        <v>11</v>
      </c>
      <c r="E9" t="s">
        <v>191</v>
      </c>
      <c r="H9" s="1"/>
    </row>
    <row r="10" spans="1:8" x14ac:dyDescent="0.25">
      <c r="A10" t="s">
        <v>364</v>
      </c>
      <c r="B10" t="s">
        <v>6</v>
      </c>
      <c r="C10" t="s">
        <v>190</v>
      </c>
      <c r="D10">
        <v>11</v>
      </c>
      <c r="E10" t="s">
        <v>211</v>
      </c>
      <c r="H10" s="1"/>
    </row>
    <row r="11" spans="1:8" x14ac:dyDescent="0.25">
      <c r="A11" t="s">
        <v>364</v>
      </c>
      <c r="B11" t="s">
        <v>6</v>
      </c>
      <c r="C11" t="s">
        <v>190</v>
      </c>
      <c r="D11">
        <v>11</v>
      </c>
      <c r="E11" t="s">
        <v>202</v>
      </c>
    </row>
    <row r="12" spans="1:8" x14ac:dyDescent="0.25">
      <c r="A12" t="s">
        <v>381</v>
      </c>
      <c r="B12" t="s">
        <v>6</v>
      </c>
      <c r="C12" t="s">
        <v>204</v>
      </c>
      <c r="D12">
        <v>340</v>
      </c>
      <c r="E12" t="s">
        <v>206</v>
      </c>
      <c r="H12" s="1"/>
    </row>
    <row r="13" spans="1:8" x14ac:dyDescent="0.25">
      <c r="A13" t="s">
        <v>380</v>
      </c>
      <c r="B13" t="s">
        <v>7</v>
      </c>
      <c r="C13" t="s">
        <v>221</v>
      </c>
      <c r="D13">
        <v>130</v>
      </c>
      <c r="E13" t="s">
        <v>191</v>
      </c>
      <c r="H13" s="1"/>
    </row>
    <row r="14" spans="1:8" x14ac:dyDescent="0.25">
      <c r="A14" t="s">
        <v>428</v>
      </c>
      <c r="B14" t="s">
        <v>7</v>
      </c>
      <c r="C14" t="s">
        <v>191</v>
      </c>
      <c r="D14">
        <v>176</v>
      </c>
      <c r="E14" t="s">
        <v>221</v>
      </c>
      <c r="H14" s="1"/>
    </row>
    <row r="15" spans="1:8" x14ac:dyDescent="0.25">
      <c r="A15" t="s">
        <v>312</v>
      </c>
      <c r="B15" t="s">
        <v>8</v>
      </c>
      <c r="C15" t="s">
        <v>188</v>
      </c>
      <c r="D15">
        <v>767</v>
      </c>
      <c r="E15" t="s">
        <v>202</v>
      </c>
    </row>
    <row r="16" spans="1:8" x14ac:dyDescent="0.25">
      <c r="A16" t="s">
        <v>353</v>
      </c>
      <c r="B16" t="s">
        <v>9</v>
      </c>
      <c r="C16" t="s">
        <v>199</v>
      </c>
      <c r="D16">
        <v>271</v>
      </c>
      <c r="E16" t="s">
        <v>206</v>
      </c>
      <c r="H16" s="1"/>
    </row>
    <row r="17" spans="1:8" x14ac:dyDescent="0.25">
      <c r="A17" t="s">
        <v>354</v>
      </c>
      <c r="B17" t="s">
        <v>9</v>
      </c>
      <c r="C17" t="s">
        <v>193</v>
      </c>
      <c r="D17">
        <v>418</v>
      </c>
      <c r="E17" t="s">
        <v>188</v>
      </c>
      <c r="H17" s="2"/>
    </row>
    <row r="18" spans="1:8" x14ac:dyDescent="0.25">
      <c r="A18" t="s">
        <v>252</v>
      </c>
      <c r="B18" t="s">
        <v>10</v>
      </c>
      <c r="C18" t="s">
        <v>221</v>
      </c>
      <c r="D18">
        <v>438</v>
      </c>
      <c r="E18" t="s">
        <v>228</v>
      </c>
    </row>
    <row r="19" spans="1:8" x14ac:dyDescent="0.25">
      <c r="A19" t="s">
        <v>385</v>
      </c>
      <c r="B19" t="s">
        <v>11</v>
      </c>
      <c r="C19" t="s">
        <v>213</v>
      </c>
      <c r="D19">
        <v>72</v>
      </c>
      <c r="E19" t="s">
        <v>211</v>
      </c>
    </row>
    <row r="20" spans="1:8" x14ac:dyDescent="0.25">
      <c r="A20" t="s">
        <v>273</v>
      </c>
      <c r="B20" t="s">
        <v>12</v>
      </c>
      <c r="C20" t="s">
        <v>200</v>
      </c>
      <c r="D20">
        <v>453</v>
      </c>
      <c r="E20" t="s">
        <v>218</v>
      </c>
    </row>
    <row r="21" spans="1:8" x14ac:dyDescent="0.25">
      <c r="A21" t="s">
        <v>392</v>
      </c>
      <c r="B21" t="s">
        <v>13</v>
      </c>
      <c r="C21" t="s">
        <v>228</v>
      </c>
      <c r="D21">
        <v>152</v>
      </c>
      <c r="E21" t="s">
        <v>193</v>
      </c>
      <c r="H21" s="1"/>
    </row>
    <row r="22" spans="1:8" x14ac:dyDescent="0.25">
      <c r="A22" t="s">
        <v>219</v>
      </c>
      <c r="B22" t="s">
        <v>13</v>
      </c>
      <c r="C22" t="s">
        <v>190</v>
      </c>
      <c r="D22">
        <v>34</v>
      </c>
      <c r="E22" t="s">
        <v>218</v>
      </c>
    </row>
    <row r="23" spans="1:8" x14ac:dyDescent="0.25">
      <c r="A23" t="s">
        <v>287</v>
      </c>
      <c r="B23" t="s">
        <v>15</v>
      </c>
      <c r="C23" t="s">
        <v>204</v>
      </c>
      <c r="D23">
        <v>543</v>
      </c>
      <c r="E23" t="s">
        <v>188</v>
      </c>
    </row>
    <row r="24" spans="1:8" x14ac:dyDescent="0.25">
      <c r="A24" t="s">
        <v>288</v>
      </c>
      <c r="B24" t="s">
        <v>15</v>
      </c>
      <c r="C24" t="s">
        <v>188</v>
      </c>
      <c r="D24">
        <v>732</v>
      </c>
      <c r="E24" t="s">
        <v>204</v>
      </c>
    </row>
    <row r="25" spans="1:8" x14ac:dyDescent="0.25">
      <c r="A25" t="s">
        <v>337</v>
      </c>
      <c r="B25" t="s">
        <v>15</v>
      </c>
      <c r="C25" t="s">
        <v>206</v>
      </c>
      <c r="D25">
        <v>166</v>
      </c>
      <c r="E25" t="s">
        <v>188</v>
      </c>
    </row>
    <row r="26" spans="1:8" x14ac:dyDescent="0.25">
      <c r="A26" t="s">
        <v>383</v>
      </c>
      <c r="B26" t="s">
        <v>15</v>
      </c>
      <c r="C26" t="s">
        <v>185</v>
      </c>
      <c r="D26">
        <v>259</v>
      </c>
      <c r="E26" t="s">
        <v>184</v>
      </c>
      <c r="H26" s="1"/>
    </row>
    <row r="27" spans="1:8" x14ac:dyDescent="0.25">
      <c r="A27" t="s">
        <v>400</v>
      </c>
      <c r="B27" t="s">
        <v>15</v>
      </c>
      <c r="C27" t="s">
        <v>204</v>
      </c>
      <c r="D27">
        <v>560</v>
      </c>
      <c r="E27" t="s">
        <v>200</v>
      </c>
      <c r="H27" s="1"/>
    </row>
    <row r="28" spans="1:8" x14ac:dyDescent="0.25">
      <c r="A28" t="s">
        <v>400</v>
      </c>
      <c r="B28" t="s">
        <v>15</v>
      </c>
      <c r="C28" t="s">
        <v>204</v>
      </c>
      <c r="D28">
        <v>560</v>
      </c>
      <c r="E28" t="s">
        <v>218</v>
      </c>
      <c r="H28" s="1"/>
    </row>
    <row r="29" spans="1:8" x14ac:dyDescent="0.25">
      <c r="A29" t="s">
        <v>418</v>
      </c>
      <c r="B29" t="s">
        <v>15</v>
      </c>
      <c r="C29" t="s">
        <v>208</v>
      </c>
      <c r="D29">
        <v>949</v>
      </c>
      <c r="E29" t="s">
        <v>188</v>
      </c>
      <c r="H29" s="1"/>
    </row>
    <row r="30" spans="1:8" x14ac:dyDescent="0.25">
      <c r="A30" t="s">
        <v>291</v>
      </c>
      <c r="B30" t="s">
        <v>15</v>
      </c>
      <c r="C30" t="s">
        <v>221</v>
      </c>
      <c r="D30">
        <v>29</v>
      </c>
      <c r="E30" t="s">
        <v>191</v>
      </c>
      <c r="H30" s="2"/>
    </row>
    <row r="31" spans="1:8" x14ac:dyDescent="0.25">
      <c r="A31" t="s">
        <v>284</v>
      </c>
      <c r="B31" t="s">
        <v>15</v>
      </c>
      <c r="C31" t="s">
        <v>188</v>
      </c>
      <c r="D31">
        <v>534</v>
      </c>
      <c r="E31" t="s">
        <v>187</v>
      </c>
      <c r="H31" s="1"/>
    </row>
    <row r="32" spans="1:8" x14ac:dyDescent="0.25">
      <c r="A32" t="s">
        <v>212</v>
      </c>
      <c r="B32" t="s">
        <v>17</v>
      </c>
      <c r="C32" t="s">
        <v>213</v>
      </c>
      <c r="D32">
        <v>113</v>
      </c>
      <c r="E32" t="s">
        <v>211</v>
      </c>
      <c r="H32" s="2"/>
    </row>
    <row r="33" spans="1:8" x14ac:dyDescent="0.25">
      <c r="A33" t="s">
        <v>324</v>
      </c>
      <c r="B33" t="s">
        <v>17</v>
      </c>
      <c r="C33" t="s">
        <v>211</v>
      </c>
      <c r="D33">
        <v>139</v>
      </c>
      <c r="E33" t="s">
        <v>191</v>
      </c>
      <c r="H33" s="1"/>
    </row>
    <row r="34" spans="1:8" x14ac:dyDescent="0.25">
      <c r="A34" t="s">
        <v>262</v>
      </c>
      <c r="B34" t="s">
        <v>18</v>
      </c>
      <c r="C34" t="s">
        <v>208</v>
      </c>
      <c r="D34">
        <v>1104</v>
      </c>
      <c r="E34" t="s">
        <v>211</v>
      </c>
      <c r="H34" s="1"/>
    </row>
    <row r="35" spans="1:8" x14ac:dyDescent="0.25">
      <c r="A35" t="s">
        <v>405</v>
      </c>
      <c r="B35" t="s">
        <v>19</v>
      </c>
      <c r="C35" t="s">
        <v>218</v>
      </c>
      <c r="D35">
        <v>680</v>
      </c>
      <c r="E35" t="s">
        <v>200</v>
      </c>
    </row>
    <row r="36" spans="1:8" x14ac:dyDescent="0.25">
      <c r="A36" t="s">
        <v>402</v>
      </c>
      <c r="B36" t="s">
        <v>20</v>
      </c>
      <c r="C36" t="s">
        <v>202</v>
      </c>
      <c r="D36">
        <v>59</v>
      </c>
      <c r="E36" t="s">
        <v>190</v>
      </c>
      <c r="H36" s="1"/>
    </row>
    <row r="37" spans="1:8" x14ac:dyDescent="0.25">
      <c r="A37" t="s">
        <v>299</v>
      </c>
      <c r="B37" t="s">
        <v>21</v>
      </c>
      <c r="C37" t="s">
        <v>208</v>
      </c>
      <c r="D37">
        <v>85</v>
      </c>
      <c r="E37" t="s">
        <v>200</v>
      </c>
      <c r="H37" s="3"/>
    </row>
    <row r="38" spans="1:8" x14ac:dyDescent="0.25">
      <c r="A38" t="s">
        <v>401</v>
      </c>
      <c r="B38" t="s">
        <v>22</v>
      </c>
      <c r="C38" t="s">
        <v>206</v>
      </c>
      <c r="D38">
        <v>357</v>
      </c>
      <c r="E38" t="s">
        <v>199</v>
      </c>
    </row>
    <row r="39" spans="1:8" x14ac:dyDescent="0.25">
      <c r="A39" t="s">
        <v>247</v>
      </c>
      <c r="B39" t="s">
        <v>23</v>
      </c>
      <c r="C39" t="s">
        <v>191</v>
      </c>
      <c r="D39">
        <v>784</v>
      </c>
      <c r="E39" t="s">
        <v>193</v>
      </c>
      <c r="H39" s="1"/>
    </row>
    <row r="40" spans="1:8" x14ac:dyDescent="0.25">
      <c r="A40" t="s">
        <v>247</v>
      </c>
      <c r="B40" t="s">
        <v>23</v>
      </c>
      <c r="C40" t="s">
        <v>191</v>
      </c>
      <c r="D40">
        <v>784</v>
      </c>
      <c r="E40" t="s">
        <v>228</v>
      </c>
      <c r="H40" s="1"/>
    </row>
    <row r="41" spans="1:8" x14ac:dyDescent="0.25">
      <c r="A41" t="s">
        <v>298</v>
      </c>
      <c r="B41" t="s">
        <v>23</v>
      </c>
      <c r="C41" t="s">
        <v>185</v>
      </c>
      <c r="D41">
        <v>897</v>
      </c>
      <c r="E41" t="s">
        <v>199</v>
      </c>
      <c r="H41" s="1"/>
    </row>
    <row r="42" spans="1:8" x14ac:dyDescent="0.25">
      <c r="A42" t="s">
        <v>367</v>
      </c>
      <c r="B42" t="s">
        <v>23</v>
      </c>
      <c r="C42" t="s">
        <v>191</v>
      </c>
      <c r="D42">
        <v>1047</v>
      </c>
      <c r="E42" t="s">
        <v>202</v>
      </c>
      <c r="H42" s="1"/>
    </row>
    <row r="43" spans="1:8" x14ac:dyDescent="0.25">
      <c r="A43" t="s">
        <v>297</v>
      </c>
      <c r="B43" t="s">
        <v>25</v>
      </c>
      <c r="C43" t="s">
        <v>208</v>
      </c>
      <c r="D43">
        <v>919</v>
      </c>
      <c r="E43" t="s">
        <v>193</v>
      </c>
      <c r="H43" s="1"/>
    </row>
    <row r="44" spans="1:8" x14ac:dyDescent="0.25">
      <c r="A44" t="s">
        <v>431</v>
      </c>
      <c r="B44" t="s">
        <v>26</v>
      </c>
      <c r="C44" t="s">
        <v>187</v>
      </c>
      <c r="D44">
        <v>1369</v>
      </c>
      <c r="E44" t="s">
        <v>218</v>
      </c>
      <c r="H44" s="2"/>
    </row>
    <row r="45" spans="1:8" x14ac:dyDescent="0.25">
      <c r="A45" t="s">
        <v>229</v>
      </c>
      <c r="B45" t="s">
        <v>27</v>
      </c>
      <c r="C45" t="s">
        <v>213</v>
      </c>
      <c r="D45">
        <v>240</v>
      </c>
      <c r="E45" t="s">
        <v>221</v>
      </c>
      <c r="H45" s="2"/>
    </row>
    <row r="46" spans="1:8" x14ac:dyDescent="0.25">
      <c r="A46" t="s">
        <v>274</v>
      </c>
      <c r="B46" t="s">
        <v>27</v>
      </c>
      <c r="C46" t="s">
        <v>187</v>
      </c>
      <c r="D46">
        <v>154</v>
      </c>
      <c r="E46" t="s">
        <v>199</v>
      </c>
      <c r="H46" s="1"/>
    </row>
    <row r="47" spans="1:8" x14ac:dyDescent="0.25">
      <c r="A47" t="s">
        <v>275</v>
      </c>
      <c r="B47" t="s">
        <v>27</v>
      </c>
      <c r="C47" t="s">
        <v>187</v>
      </c>
      <c r="D47">
        <v>80</v>
      </c>
      <c r="E47" t="s">
        <v>190</v>
      </c>
      <c r="H47" s="1"/>
    </row>
    <row r="48" spans="1:8" x14ac:dyDescent="0.25">
      <c r="A48" t="s">
        <v>283</v>
      </c>
      <c r="B48" t="s">
        <v>28</v>
      </c>
      <c r="C48" t="s">
        <v>193</v>
      </c>
      <c r="D48">
        <v>213</v>
      </c>
      <c r="E48" t="s">
        <v>187</v>
      </c>
      <c r="H48" s="2"/>
    </row>
    <row r="49" spans="1:8" x14ac:dyDescent="0.25">
      <c r="A49" t="s">
        <v>318</v>
      </c>
      <c r="B49" t="s">
        <v>29</v>
      </c>
      <c r="C49" t="s">
        <v>206</v>
      </c>
      <c r="D49">
        <v>1</v>
      </c>
      <c r="E49" t="s">
        <v>191</v>
      </c>
      <c r="H49" s="2"/>
    </row>
    <row r="50" spans="1:8" x14ac:dyDescent="0.25">
      <c r="A50" t="s">
        <v>318</v>
      </c>
      <c r="B50" t="s">
        <v>29</v>
      </c>
      <c r="C50" t="s">
        <v>206</v>
      </c>
      <c r="D50">
        <v>1</v>
      </c>
      <c r="E50" t="s">
        <v>185</v>
      </c>
      <c r="H50" s="2"/>
    </row>
    <row r="51" spans="1:8" x14ac:dyDescent="0.25">
      <c r="A51" t="s">
        <v>318</v>
      </c>
      <c r="B51" t="s">
        <v>29</v>
      </c>
      <c r="C51" t="s">
        <v>206</v>
      </c>
      <c r="D51">
        <v>1</v>
      </c>
      <c r="E51" t="s">
        <v>199</v>
      </c>
      <c r="H51" s="2"/>
    </row>
    <row r="52" spans="1:8" x14ac:dyDescent="0.25">
      <c r="A52" t="s">
        <v>203</v>
      </c>
      <c r="B52" t="s">
        <v>30</v>
      </c>
      <c r="C52" t="s">
        <v>204</v>
      </c>
      <c r="D52">
        <v>443</v>
      </c>
      <c r="E52" t="s">
        <v>188</v>
      </c>
      <c r="H52" s="1"/>
    </row>
    <row r="53" spans="1:8" x14ac:dyDescent="0.25">
      <c r="A53" t="s">
        <v>194</v>
      </c>
      <c r="B53" t="s">
        <v>31</v>
      </c>
      <c r="C53" t="s">
        <v>191</v>
      </c>
      <c r="D53">
        <v>990</v>
      </c>
      <c r="E53" t="s">
        <v>193</v>
      </c>
      <c r="H53" s="1"/>
    </row>
    <row r="54" spans="1:8" x14ac:dyDescent="0.25">
      <c r="A54" t="s">
        <v>259</v>
      </c>
      <c r="B54" t="s">
        <v>32</v>
      </c>
      <c r="C54" t="s">
        <v>188</v>
      </c>
      <c r="D54">
        <v>1188</v>
      </c>
      <c r="E54" t="s">
        <v>184</v>
      </c>
      <c r="H54" s="2"/>
    </row>
    <row r="55" spans="1:8" x14ac:dyDescent="0.25">
      <c r="A55" t="s">
        <v>331</v>
      </c>
      <c r="B55" t="s">
        <v>32</v>
      </c>
      <c r="C55" t="s">
        <v>188</v>
      </c>
      <c r="D55">
        <v>417</v>
      </c>
      <c r="E55" t="s">
        <v>204</v>
      </c>
      <c r="H55" s="2"/>
    </row>
    <row r="56" spans="1:8" x14ac:dyDescent="0.25">
      <c r="A56" t="s">
        <v>421</v>
      </c>
      <c r="B56" t="s">
        <v>32</v>
      </c>
      <c r="C56" t="s">
        <v>191</v>
      </c>
      <c r="D56">
        <v>353</v>
      </c>
      <c r="E56" t="s">
        <v>211</v>
      </c>
      <c r="H56" s="1"/>
    </row>
    <row r="57" spans="1:8" x14ac:dyDescent="0.25">
      <c r="A57" t="s">
        <v>435</v>
      </c>
      <c r="B57" t="s">
        <v>32</v>
      </c>
      <c r="C57" t="s">
        <v>221</v>
      </c>
      <c r="D57">
        <v>1515</v>
      </c>
      <c r="E57" t="s">
        <v>213</v>
      </c>
      <c r="H57" s="2"/>
    </row>
    <row r="58" spans="1:8" x14ac:dyDescent="0.25">
      <c r="A58" t="s">
        <v>251</v>
      </c>
      <c r="B58" t="s">
        <v>33</v>
      </c>
      <c r="C58" t="s">
        <v>185</v>
      </c>
      <c r="D58">
        <v>751</v>
      </c>
      <c r="E58" t="s">
        <v>197</v>
      </c>
      <c r="H58" s="2"/>
    </row>
    <row r="59" spans="1:8" x14ac:dyDescent="0.25">
      <c r="A59" t="s">
        <v>266</v>
      </c>
      <c r="B59" t="s">
        <v>33</v>
      </c>
      <c r="C59" t="s">
        <v>208</v>
      </c>
      <c r="D59">
        <v>312</v>
      </c>
      <c r="E59" t="s">
        <v>200</v>
      </c>
      <c r="H59" s="1"/>
    </row>
    <row r="60" spans="1:8" x14ac:dyDescent="0.25">
      <c r="A60" t="s">
        <v>205</v>
      </c>
      <c r="B60" t="s">
        <v>35</v>
      </c>
      <c r="C60" t="s">
        <v>188</v>
      </c>
      <c r="D60">
        <v>98</v>
      </c>
      <c r="E60" t="s">
        <v>206</v>
      </c>
      <c r="H60" s="1"/>
    </row>
    <row r="61" spans="1:8" x14ac:dyDescent="0.25">
      <c r="A61" t="s">
        <v>207</v>
      </c>
      <c r="B61" t="s">
        <v>35</v>
      </c>
      <c r="C61" t="s">
        <v>200</v>
      </c>
      <c r="D61">
        <v>156</v>
      </c>
      <c r="E61" t="s">
        <v>208</v>
      </c>
      <c r="H61" s="2"/>
    </row>
    <row r="62" spans="1:8" x14ac:dyDescent="0.25">
      <c r="A62" t="s">
        <v>393</v>
      </c>
      <c r="B62" t="s">
        <v>35</v>
      </c>
      <c r="C62" t="s">
        <v>218</v>
      </c>
      <c r="D62">
        <v>218</v>
      </c>
      <c r="E62" t="s">
        <v>231</v>
      </c>
      <c r="H62" s="1"/>
    </row>
    <row r="63" spans="1:8" x14ac:dyDescent="0.25">
      <c r="A63" t="s">
        <v>270</v>
      </c>
      <c r="B63" t="s">
        <v>36</v>
      </c>
      <c r="C63" t="s">
        <v>211</v>
      </c>
      <c r="D63">
        <v>63</v>
      </c>
      <c r="E63" t="s">
        <v>208</v>
      </c>
      <c r="H63" s="2"/>
    </row>
    <row r="64" spans="1:8" x14ac:dyDescent="0.25">
      <c r="A64" t="s">
        <v>280</v>
      </c>
      <c r="B64" t="s">
        <v>36</v>
      </c>
      <c r="C64" t="s">
        <v>221</v>
      </c>
      <c r="D64">
        <v>282</v>
      </c>
      <c r="E64" t="s">
        <v>213</v>
      </c>
      <c r="H64" s="2"/>
    </row>
    <row r="65" spans="1:8" x14ac:dyDescent="0.25">
      <c r="A65" t="s">
        <v>415</v>
      </c>
      <c r="B65" t="s">
        <v>38</v>
      </c>
      <c r="C65" t="s">
        <v>197</v>
      </c>
      <c r="D65">
        <v>192</v>
      </c>
      <c r="E65" t="s">
        <v>191</v>
      </c>
      <c r="H65" s="1"/>
    </row>
    <row r="66" spans="1:8" x14ac:dyDescent="0.25">
      <c r="A66" t="s">
        <v>441</v>
      </c>
      <c r="B66" t="s">
        <v>38</v>
      </c>
      <c r="C66" t="s">
        <v>202</v>
      </c>
      <c r="D66">
        <v>55</v>
      </c>
      <c r="E66" t="s">
        <v>206</v>
      </c>
      <c r="H66" s="1"/>
    </row>
    <row r="67" spans="1:8" x14ac:dyDescent="0.25">
      <c r="A67" t="s">
        <v>441</v>
      </c>
      <c r="B67" t="s">
        <v>38</v>
      </c>
      <c r="C67" t="s">
        <v>202</v>
      </c>
      <c r="D67">
        <v>55</v>
      </c>
      <c r="E67" t="s">
        <v>188</v>
      </c>
      <c r="H67" s="2"/>
    </row>
    <row r="68" spans="1:8" x14ac:dyDescent="0.25">
      <c r="A68" t="s">
        <v>376</v>
      </c>
      <c r="B68" t="s">
        <v>39</v>
      </c>
      <c r="C68" t="s">
        <v>193</v>
      </c>
      <c r="D68">
        <v>71</v>
      </c>
      <c r="E68" t="s">
        <v>191</v>
      </c>
      <c r="H68" s="2"/>
    </row>
    <row r="69" spans="1:8" x14ac:dyDescent="0.25">
      <c r="A69" t="s">
        <v>396</v>
      </c>
      <c r="B69" t="s">
        <v>40</v>
      </c>
      <c r="C69" t="s">
        <v>185</v>
      </c>
      <c r="D69">
        <v>23</v>
      </c>
      <c r="E69" t="s">
        <v>184</v>
      </c>
      <c r="H69" s="1"/>
    </row>
    <row r="70" spans="1:8" x14ac:dyDescent="0.25">
      <c r="A70" t="s">
        <v>240</v>
      </c>
      <c r="B70" t="s">
        <v>41</v>
      </c>
      <c r="C70" t="s">
        <v>191</v>
      </c>
      <c r="D70">
        <v>614</v>
      </c>
      <c r="E70" t="s">
        <v>221</v>
      </c>
      <c r="H70" s="2"/>
    </row>
    <row r="71" spans="1:8" x14ac:dyDescent="0.25">
      <c r="A71" t="s">
        <v>237</v>
      </c>
      <c r="B71" t="s">
        <v>42</v>
      </c>
      <c r="C71" t="s">
        <v>204</v>
      </c>
      <c r="D71">
        <v>27</v>
      </c>
      <c r="E71" t="s">
        <v>202</v>
      </c>
      <c r="H71" s="1"/>
    </row>
    <row r="72" spans="1:8" x14ac:dyDescent="0.25">
      <c r="A72" t="s">
        <v>189</v>
      </c>
      <c r="B72" t="s">
        <v>43</v>
      </c>
      <c r="C72" t="s">
        <v>190</v>
      </c>
      <c r="D72">
        <v>72</v>
      </c>
      <c r="E72" t="s">
        <v>191</v>
      </c>
      <c r="H72" s="1"/>
    </row>
    <row r="73" spans="1:8" x14ac:dyDescent="0.25">
      <c r="A73" t="s">
        <v>374</v>
      </c>
      <c r="B73" t="s">
        <v>44</v>
      </c>
      <c r="C73" t="s">
        <v>231</v>
      </c>
      <c r="D73">
        <v>212</v>
      </c>
      <c r="E73" t="s">
        <v>188</v>
      </c>
      <c r="H73" s="2"/>
    </row>
    <row r="74" spans="1:8" x14ac:dyDescent="0.25">
      <c r="A74" t="s">
        <v>201</v>
      </c>
      <c r="B74" t="s">
        <v>45</v>
      </c>
      <c r="C74" t="s">
        <v>190</v>
      </c>
      <c r="D74">
        <v>200</v>
      </c>
      <c r="E74" t="s">
        <v>202</v>
      </c>
    </row>
    <row r="75" spans="1:8" x14ac:dyDescent="0.25">
      <c r="A75" t="s">
        <v>352</v>
      </c>
      <c r="B75" t="s">
        <v>46</v>
      </c>
      <c r="C75" t="s">
        <v>187</v>
      </c>
      <c r="D75">
        <v>32</v>
      </c>
      <c r="E75" t="s">
        <v>193</v>
      </c>
    </row>
    <row r="76" spans="1:8" x14ac:dyDescent="0.25">
      <c r="A76" t="s">
        <v>272</v>
      </c>
      <c r="B76" t="s">
        <v>47</v>
      </c>
      <c r="C76" t="s">
        <v>208</v>
      </c>
      <c r="D76">
        <v>298</v>
      </c>
      <c r="E76" t="s">
        <v>184</v>
      </c>
    </row>
    <row r="77" spans="1:8" x14ac:dyDescent="0.25">
      <c r="A77" t="s">
        <v>411</v>
      </c>
      <c r="B77" t="s">
        <v>48</v>
      </c>
      <c r="C77" t="s">
        <v>211</v>
      </c>
      <c r="D77">
        <v>452</v>
      </c>
      <c r="E77" t="s">
        <v>213</v>
      </c>
    </row>
    <row r="78" spans="1:8" x14ac:dyDescent="0.25">
      <c r="A78" t="s">
        <v>278</v>
      </c>
      <c r="B78" t="s">
        <v>49</v>
      </c>
      <c r="C78" t="s">
        <v>187</v>
      </c>
      <c r="D78">
        <v>43</v>
      </c>
      <c r="E78" t="s">
        <v>199</v>
      </c>
    </row>
    <row r="79" spans="1:8" x14ac:dyDescent="0.25">
      <c r="A79" t="s">
        <v>388</v>
      </c>
      <c r="B79" t="s">
        <v>50</v>
      </c>
      <c r="C79" t="s">
        <v>188</v>
      </c>
      <c r="D79">
        <v>16</v>
      </c>
      <c r="E79" t="s">
        <v>187</v>
      </c>
    </row>
    <row r="80" spans="1:8" x14ac:dyDescent="0.25">
      <c r="A80" t="s">
        <v>276</v>
      </c>
      <c r="B80" t="s">
        <v>51</v>
      </c>
      <c r="C80" t="s">
        <v>190</v>
      </c>
      <c r="D80">
        <v>10</v>
      </c>
      <c r="E80" t="s">
        <v>202</v>
      </c>
      <c r="H80" s="1"/>
    </row>
    <row r="81" spans="1:8" x14ac:dyDescent="0.25">
      <c r="A81" t="s">
        <v>277</v>
      </c>
      <c r="B81" t="s">
        <v>51</v>
      </c>
      <c r="C81" t="s">
        <v>191</v>
      </c>
      <c r="D81">
        <v>25</v>
      </c>
      <c r="E81" t="s">
        <v>190</v>
      </c>
    </row>
    <row r="82" spans="1:8" x14ac:dyDescent="0.25">
      <c r="A82" t="s">
        <v>289</v>
      </c>
      <c r="B82" t="s">
        <v>52</v>
      </c>
      <c r="C82" t="s">
        <v>218</v>
      </c>
      <c r="D82">
        <v>49</v>
      </c>
      <c r="E82" t="s">
        <v>193</v>
      </c>
      <c r="H82" s="1"/>
    </row>
    <row r="83" spans="1:8" x14ac:dyDescent="0.25">
      <c r="A83" t="s">
        <v>290</v>
      </c>
      <c r="B83" t="s">
        <v>52</v>
      </c>
      <c r="C83" t="s">
        <v>193</v>
      </c>
      <c r="D83">
        <v>389</v>
      </c>
      <c r="E83" t="s">
        <v>191</v>
      </c>
    </row>
    <row r="84" spans="1:8" x14ac:dyDescent="0.25">
      <c r="A84" t="s">
        <v>417</v>
      </c>
      <c r="B84" t="s">
        <v>53</v>
      </c>
      <c r="C84" t="s">
        <v>184</v>
      </c>
      <c r="D84">
        <v>504</v>
      </c>
      <c r="E84" t="s">
        <v>185</v>
      </c>
    </row>
    <row r="85" spans="1:8" x14ac:dyDescent="0.25">
      <c r="A85" t="s">
        <v>316</v>
      </c>
      <c r="B85" t="s">
        <v>54</v>
      </c>
      <c r="C85" t="s">
        <v>190</v>
      </c>
      <c r="D85">
        <v>329</v>
      </c>
      <c r="E85" t="s">
        <v>187</v>
      </c>
    </row>
    <row r="86" spans="1:8" x14ac:dyDescent="0.25">
      <c r="A86" t="s">
        <v>256</v>
      </c>
      <c r="B86" t="s">
        <v>55</v>
      </c>
      <c r="C86" t="s">
        <v>208</v>
      </c>
      <c r="D86">
        <v>398</v>
      </c>
      <c r="E86" t="s">
        <v>200</v>
      </c>
      <c r="H86" s="1"/>
    </row>
    <row r="87" spans="1:8" x14ac:dyDescent="0.25">
      <c r="A87" t="s">
        <v>386</v>
      </c>
      <c r="B87" t="s">
        <v>56</v>
      </c>
      <c r="C87" t="s">
        <v>188</v>
      </c>
      <c r="D87">
        <v>158</v>
      </c>
      <c r="E87" t="s">
        <v>206</v>
      </c>
      <c r="H87" s="1"/>
    </row>
    <row r="88" spans="1:8" x14ac:dyDescent="0.25">
      <c r="A88" t="s">
        <v>329</v>
      </c>
      <c r="B88" t="s">
        <v>57</v>
      </c>
      <c r="C88" t="s">
        <v>191</v>
      </c>
      <c r="D88">
        <v>409</v>
      </c>
      <c r="E88" t="s">
        <v>199</v>
      </c>
      <c r="H88" s="1"/>
    </row>
    <row r="89" spans="1:8" x14ac:dyDescent="0.25">
      <c r="A89" t="s">
        <v>248</v>
      </c>
      <c r="B89" t="s">
        <v>58</v>
      </c>
      <c r="C89" t="s">
        <v>185</v>
      </c>
      <c r="D89">
        <v>139</v>
      </c>
      <c r="E89" t="s">
        <v>184</v>
      </c>
      <c r="H89" s="1"/>
    </row>
    <row r="90" spans="1:8" x14ac:dyDescent="0.25">
      <c r="A90" t="s">
        <v>333</v>
      </c>
      <c r="B90" t="s">
        <v>58</v>
      </c>
      <c r="C90" t="s">
        <v>185</v>
      </c>
      <c r="D90">
        <v>262</v>
      </c>
      <c r="E90" t="s">
        <v>191</v>
      </c>
      <c r="H90" s="2"/>
    </row>
    <row r="91" spans="1:8" x14ac:dyDescent="0.25">
      <c r="A91" t="s">
        <v>350</v>
      </c>
      <c r="B91" t="s">
        <v>58</v>
      </c>
      <c r="C91" t="s">
        <v>204</v>
      </c>
      <c r="D91">
        <v>328</v>
      </c>
      <c r="E91" t="s">
        <v>199</v>
      </c>
      <c r="H91" s="3"/>
    </row>
    <row r="92" spans="1:8" x14ac:dyDescent="0.25">
      <c r="A92" t="s">
        <v>360</v>
      </c>
      <c r="B92" t="s">
        <v>58</v>
      </c>
      <c r="C92" t="s">
        <v>191</v>
      </c>
      <c r="D92">
        <v>487</v>
      </c>
      <c r="E92" t="s">
        <v>221</v>
      </c>
    </row>
    <row r="93" spans="1:8" x14ac:dyDescent="0.25">
      <c r="A93" t="s">
        <v>369</v>
      </c>
      <c r="B93" t="s">
        <v>58</v>
      </c>
      <c r="C93" t="s">
        <v>197</v>
      </c>
      <c r="D93">
        <v>172</v>
      </c>
      <c r="E93" t="s">
        <v>211</v>
      </c>
      <c r="H93" s="1"/>
    </row>
    <row r="94" spans="1:8" x14ac:dyDescent="0.25">
      <c r="A94" t="s">
        <v>438</v>
      </c>
      <c r="B94" t="s">
        <v>58</v>
      </c>
      <c r="C94" t="s">
        <v>191</v>
      </c>
      <c r="D94">
        <v>22</v>
      </c>
      <c r="E94" t="s">
        <v>221</v>
      </c>
      <c r="H94" s="1"/>
    </row>
    <row r="95" spans="1:8" x14ac:dyDescent="0.25">
      <c r="A95" t="s">
        <v>351</v>
      </c>
      <c r="B95" t="s">
        <v>59</v>
      </c>
      <c r="C95" t="s">
        <v>206</v>
      </c>
      <c r="D95">
        <v>1</v>
      </c>
      <c r="E95" t="s">
        <v>188</v>
      </c>
      <c r="H95" s="1"/>
    </row>
    <row r="96" spans="1:8" x14ac:dyDescent="0.25">
      <c r="A96" t="s">
        <v>375</v>
      </c>
      <c r="B96" t="s">
        <v>59</v>
      </c>
      <c r="C96" t="s">
        <v>228</v>
      </c>
      <c r="D96">
        <v>120</v>
      </c>
      <c r="E96" t="s">
        <v>191</v>
      </c>
      <c r="H96" s="1"/>
    </row>
    <row r="97" spans="1:8" x14ac:dyDescent="0.25">
      <c r="A97" t="s">
        <v>209</v>
      </c>
      <c r="B97" t="s">
        <v>60</v>
      </c>
      <c r="C97" t="s">
        <v>185</v>
      </c>
      <c r="D97">
        <v>399</v>
      </c>
      <c r="E97" t="s">
        <v>191</v>
      </c>
      <c r="H97" s="1"/>
    </row>
    <row r="98" spans="1:8" x14ac:dyDescent="0.25">
      <c r="A98" t="s">
        <v>235</v>
      </c>
      <c r="B98" t="s">
        <v>60</v>
      </c>
      <c r="C98" t="s">
        <v>191</v>
      </c>
      <c r="D98">
        <v>139</v>
      </c>
      <c r="E98" t="s">
        <v>185</v>
      </c>
      <c r="H98" s="2"/>
    </row>
    <row r="99" spans="1:8" x14ac:dyDescent="0.25">
      <c r="A99" t="s">
        <v>216</v>
      </c>
      <c r="B99" t="s">
        <v>61</v>
      </c>
      <c r="C99" t="s">
        <v>204</v>
      </c>
      <c r="D99">
        <v>359</v>
      </c>
      <c r="E99" t="s">
        <v>202</v>
      </c>
      <c r="H99" s="1"/>
    </row>
    <row r="100" spans="1:8" x14ac:dyDescent="0.25">
      <c r="A100" t="s">
        <v>267</v>
      </c>
      <c r="B100" t="s">
        <v>61</v>
      </c>
      <c r="C100" t="s">
        <v>191</v>
      </c>
      <c r="D100">
        <v>144</v>
      </c>
      <c r="E100" t="s">
        <v>221</v>
      </c>
      <c r="H100" s="1"/>
    </row>
    <row r="101" spans="1:8" x14ac:dyDescent="0.25">
      <c r="A101" t="s">
        <v>433</v>
      </c>
      <c r="B101" t="s">
        <v>61</v>
      </c>
      <c r="C101" t="s">
        <v>191</v>
      </c>
      <c r="D101">
        <v>150</v>
      </c>
      <c r="E101" t="s">
        <v>211</v>
      </c>
    </row>
    <row r="102" spans="1:8" x14ac:dyDescent="0.25">
      <c r="A102" t="s">
        <v>433</v>
      </c>
      <c r="B102" t="s">
        <v>61</v>
      </c>
      <c r="C102" t="s">
        <v>191</v>
      </c>
      <c r="D102">
        <v>150</v>
      </c>
      <c r="E102" t="s">
        <v>202</v>
      </c>
      <c r="H102" s="1"/>
    </row>
    <row r="103" spans="1:8" x14ac:dyDescent="0.25">
      <c r="A103" t="s">
        <v>384</v>
      </c>
      <c r="B103" t="s">
        <v>62</v>
      </c>
      <c r="C103" t="s">
        <v>191</v>
      </c>
      <c r="D103">
        <v>173</v>
      </c>
      <c r="E103" t="s">
        <v>228</v>
      </c>
      <c r="H103" s="1"/>
    </row>
    <row r="104" spans="1:8" x14ac:dyDescent="0.25">
      <c r="A104" t="s">
        <v>408</v>
      </c>
      <c r="B104" t="s">
        <v>63</v>
      </c>
      <c r="C104" t="s">
        <v>193</v>
      </c>
      <c r="D104">
        <v>9</v>
      </c>
      <c r="E104" t="s">
        <v>218</v>
      </c>
      <c r="H104" s="1"/>
    </row>
    <row r="105" spans="1:8" x14ac:dyDescent="0.25">
      <c r="A105" t="s">
        <v>430</v>
      </c>
      <c r="B105" t="s">
        <v>64</v>
      </c>
      <c r="C105" t="s">
        <v>188</v>
      </c>
      <c r="D105">
        <v>224</v>
      </c>
      <c r="E105" t="s">
        <v>204</v>
      </c>
      <c r="H105" s="1"/>
    </row>
    <row r="106" spans="1:8" x14ac:dyDescent="0.25">
      <c r="A106" t="s">
        <v>226</v>
      </c>
      <c r="B106" t="s">
        <v>65</v>
      </c>
      <c r="C106" t="s">
        <v>187</v>
      </c>
      <c r="D106">
        <v>114</v>
      </c>
      <c r="E106" t="s">
        <v>188</v>
      </c>
      <c r="H106" s="1"/>
    </row>
    <row r="107" spans="1:8" x14ac:dyDescent="0.25">
      <c r="A107" t="s">
        <v>255</v>
      </c>
      <c r="B107" t="s">
        <v>65</v>
      </c>
      <c r="C107" t="s">
        <v>204</v>
      </c>
      <c r="D107">
        <v>105</v>
      </c>
      <c r="E107" t="s">
        <v>188</v>
      </c>
      <c r="H107" s="1"/>
    </row>
    <row r="108" spans="1:8" x14ac:dyDescent="0.25">
      <c r="A108" t="s">
        <v>412</v>
      </c>
      <c r="B108" t="s">
        <v>66</v>
      </c>
      <c r="C108" t="s">
        <v>221</v>
      </c>
      <c r="D108">
        <v>23</v>
      </c>
      <c r="E108" t="s">
        <v>218</v>
      </c>
      <c r="H108" s="1"/>
    </row>
    <row r="109" spans="1:8" x14ac:dyDescent="0.25">
      <c r="A109" t="s">
        <v>281</v>
      </c>
      <c r="B109" t="s">
        <v>67</v>
      </c>
      <c r="C109" t="s">
        <v>190</v>
      </c>
      <c r="D109">
        <v>187</v>
      </c>
      <c r="E109" t="s">
        <v>218</v>
      </c>
      <c r="H109" s="1"/>
    </row>
    <row r="110" spans="1:8" x14ac:dyDescent="0.25">
      <c r="A110" t="s">
        <v>230</v>
      </c>
      <c r="B110" t="s">
        <v>68</v>
      </c>
      <c r="C110" t="s">
        <v>202</v>
      </c>
      <c r="D110">
        <v>47</v>
      </c>
      <c r="E110" t="s">
        <v>231</v>
      </c>
      <c r="H110" s="1"/>
    </row>
    <row r="111" spans="1:8" x14ac:dyDescent="0.25">
      <c r="A111" t="s">
        <v>271</v>
      </c>
      <c r="B111" t="s">
        <v>69</v>
      </c>
      <c r="C111" t="s">
        <v>200</v>
      </c>
      <c r="D111">
        <v>40</v>
      </c>
      <c r="E111" t="s">
        <v>208</v>
      </c>
      <c r="H111" s="1"/>
    </row>
    <row r="112" spans="1:8" x14ac:dyDescent="0.25">
      <c r="A112" t="s">
        <v>303</v>
      </c>
      <c r="B112" t="s">
        <v>70</v>
      </c>
      <c r="C112" t="s">
        <v>218</v>
      </c>
      <c r="D112">
        <v>893</v>
      </c>
      <c r="E112" t="s">
        <v>187</v>
      </c>
      <c r="H112" s="1"/>
    </row>
    <row r="113" spans="1:8" x14ac:dyDescent="0.25">
      <c r="A113" t="s">
        <v>303</v>
      </c>
      <c r="B113" t="s">
        <v>70</v>
      </c>
      <c r="C113" t="s">
        <v>218</v>
      </c>
      <c r="D113">
        <v>893</v>
      </c>
      <c r="E113" t="s">
        <v>199</v>
      </c>
      <c r="H113" s="1"/>
    </row>
    <row r="114" spans="1:8" x14ac:dyDescent="0.25">
      <c r="A114" t="s">
        <v>319</v>
      </c>
      <c r="B114" t="s">
        <v>70</v>
      </c>
      <c r="C114" t="s">
        <v>218</v>
      </c>
      <c r="D114">
        <v>1141</v>
      </c>
      <c r="E114" t="s">
        <v>199</v>
      </c>
      <c r="H114" s="1"/>
    </row>
    <row r="115" spans="1:8" x14ac:dyDescent="0.25">
      <c r="A115" t="s">
        <v>320</v>
      </c>
      <c r="B115" t="s">
        <v>70</v>
      </c>
      <c r="C115" t="s">
        <v>218</v>
      </c>
      <c r="D115">
        <v>400</v>
      </c>
      <c r="E115" t="s">
        <v>200</v>
      </c>
      <c r="H115" s="1"/>
    </row>
    <row r="116" spans="1:8" x14ac:dyDescent="0.25">
      <c r="A116" t="s">
        <v>320</v>
      </c>
      <c r="B116" t="s">
        <v>70</v>
      </c>
      <c r="C116" t="s">
        <v>218</v>
      </c>
      <c r="D116">
        <v>400</v>
      </c>
      <c r="E116" t="s">
        <v>204</v>
      </c>
      <c r="H116" s="1"/>
    </row>
    <row r="117" spans="1:8" x14ac:dyDescent="0.25">
      <c r="A117" t="s">
        <v>320</v>
      </c>
      <c r="B117" t="s">
        <v>70</v>
      </c>
      <c r="C117" t="s">
        <v>218</v>
      </c>
      <c r="D117">
        <v>400</v>
      </c>
      <c r="E117" t="s">
        <v>199</v>
      </c>
      <c r="H117" s="1"/>
    </row>
    <row r="118" spans="1:8" x14ac:dyDescent="0.25">
      <c r="A118" t="s">
        <v>215</v>
      </c>
      <c r="B118" t="s">
        <v>71</v>
      </c>
      <c r="C118" t="s">
        <v>187</v>
      </c>
      <c r="D118">
        <v>503</v>
      </c>
      <c r="E118" t="s">
        <v>188</v>
      </c>
      <c r="H118" s="1"/>
    </row>
    <row r="119" spans="1:8" x14ac:dyDescent="0.25">
      <c r="A119" t="s">
        <v>372</v>
      </c>
      <c r="B119" t="s">
        <v>72</v>
      </c>
      <c r="C119" t="s">
        <v>190</v>
      </c>
      <c r="D119">
        <v>17</v>
      </c>
      <c r="E119" t="s">
        <v>202</v>
      </c>
      <c r="H119" s="1"/>
    </row>
    <row r="120" spans="1:8" x14ac:dyDescent="0.25">
      <c r="A120" t="s">
        <v>260</v>
      </c>
      <c r="B120" t="s">
        <v>73</v>
      </c>
      <c r="C120" t="s">
        <v>188</v>
      </c>
      <c r="D120">
        <v>257</v>
      </c>
      <c r="E120" t="s">
        <v>206</v>
      </c>
      <c r="H120" s="1"/>
    </row>
    <row r="121" spans="1:8" x14ac:dyDescent="0.25">
      <c r="A121" t="s">
        <v>330</v>
      </c>
      <c r="B121" t="s">
        <v>73</v>
      </c>
      <c r="C121" t="s">
        <v>184</v>
      </c>
      <c r="D121">
        <v>308</v>
      </c>
      <c r="E121" t="s">
        <v>193</v>
      </c>
      <c r="H121" s="1"/>
    </row>
    <row r="122" spans="1:8" x14ac:dyDescent="0.25">
      <c r="A122" t="s">
        <v>225</v>
      </c>
      <c r="B122" t="s">
        <v>74</v>
      </c>
      <c r="C122" t="s">
        <v>197</v>
      </c>
      <c r="D122">
        <v>223</v>
      </c>
      <c r="E122" t="s">
        <v>191</v>
      </c>
      <c r="H122" s="1"/>
    </row>
    <row r="123" spans="1:8" x14ac:dyDescent="0.25">
      <c r="A123" t="s">
        <v>186</v>
      </c>
      <c r="B123" t="s">
        <v>75</v>
      </c>
      <c r="C123" t="s">
        <v>187</v>
      </c>
      <c r="D123">
        <v>110</v>
      </c>
      <c r="E123" t="s">
        <v>188</v>
      </c>
      <c r="H123" s="1"/>
    </row>
    <row r="124" spans="1:8" x14ac:dyDescent="0.25">
      <c r="A124" t="s">
        <v>355</v>
      </c>
      <c r="B124" t="s">
        <v>75</v>
      </c>
      <c r="C124" t="s">
        <v>191</v>
      </c>
      <c r="D124">
        <v>33</v>
      </c>
      <c r="E124" t="s">
        <v>202</v>
      </c>
      <c r="H124" s="1"/>
    </row>
    <row r="125" spans="1:8" x14ac:dyDescent="0.25">
      <c r="A125" t="s">
        <v>284</v>
      </c>
      <c r="B125" t="s">
        <v>75</v>
      </c>
      <c r="C125" t="s">
        <v>188</v>
      </c>
      <c r="D125">
        <v>454</v>
      </c>
      <c r="E125" t="s">
        <v>187</v>
      </c>
      <c r="H125" s="1"/>
    </row>
    <row r="126" spans="1:8" x14ac:dyDescent="0.25">
      <c r="A126" t="s">
        <v>186</v>
      </c>
      <c r="B126" t="s">
        <v>76</v>
      </c>
      <c r="C126" t="s">
        <v>187</v>
      </c>
      <c r="D126">
        <v>110</v>
      </c>
      <c r="E126" t="s">
        <v>188</v>
      </c>
      <c r="H126" s="1"/>
    </row>
    <row r="127" spans="1:8" x14ac:dyDescent="0.25">
      <c r="A127" t="s">
        <v>355</v>
      </c>
      <c r="B127" t="s">
        <v>76</v>
      </c>
      <c r="C127" t="s">
        <v>191</v>
      </c>
      <c r="D127">
        <v>33</v>
      </c>
      <c r="E127" t="s">
        <v>202</v>
      </c>
      <c r="H127" s="1"/>
    </row>
    <row r="128" spans="1:8" x14ac:dyDescent="0.25">
      <c r="A128" t="s">
        <v>284</v>
      </c>
      <c r="B128" t="s">
        <v>76</v>
      </c>
      <c r="C128" t="s">
        <v>188</v>
      </c>
      <c r="D128">
        <v>454</v>
      </c>
      <c r="E128" t="s">
        <v>187</v>
      </c>
      <c r="H128" s="1"/>
    </row>
    <row r="129" spans="1:8" x14ac:dyDescent="0.25">
      <c r="A129" t="s">
        <v>294</v>
      </c>
      <c r="B129" t="s">
        <v>77</v>
      </c>
      <c r="C129" t="s">
        <v>191</v>
      </c>
      <c r="D129">
        <v>558</v>
      </c>
      <c r="E129" t="s">
        <v>211</v>
      </c>
      <c r="H129" s="1"/>
    </row>
    <row r="130" spans="1:8" x14ac:dyDescent="0.25">
      <c r="A130" t="s">
        <v>294</v>
      </c>
      <c r="B130" t="s">
        <v>77</v>
      </c>
      <c r="C130" t="s">
        <v>191</v>
      </c>
      <c r="D130">
        <v>558</v>
      </c>
      <c r="E130" t="s">
        <v>190</v>
      </c>
      <c r="H130" s="1"/>
    </row>
    <row r="131" spans="1:8" x14ac:dyDescent="0.25">
      <c r="A131" t="s">
        <v>406</v>
      </c>
      <c r="B131" t="s">
        <v>78</v>
      </c>
      <c r="C131" t="s">
        <v>211</v>
      </c>
      <c r="D131">
        <v>475</v>
      </c>
      <c r="E131" t="s">
        <v>213</v>
      </c>
      <c r="H131" s="1"/>
    </row>
    <row r="132" spans="1:8" x14ac:dyDescent="0.25">
      <c r="A132" t="s">
        <v>254</v>
      </c>
      <c r="B132" t="s">
        <v>79</v>
      </c>
      <c r="C132" t="s">
        <v>191</v>
      </c>
      <c r="D132">
        <v>245</v>
      </c>
      <c r="E132" t="s">
        <v>221</v>
      </c>
      <c r="H132" s="1"/>
    </row>
    <row r="133" spans="1:8" x14ac:dyDescent="0.25">
      <c r="A133" t="s">
        <v>219</v>
      </c>
      <c r="B133" t="s">
        <v>79</v>
      </c>
      <c r="C133" t="s">
        <v>190</v>
      </c>
      <c r="D133">
        <v>34</v>
      </c>
      <c r="E133" t="s">
        <v>218</v>
      </c>
      <c r="H133" s="1"/>
    </row>
    <row r="134" spans="1:8" x14ac:dyDescent="0.25">
      <c r="A134" t="s">
        <v>243</v>
      </c>
      <c r="B134" t="s">
        <v>80</v>
      </c>
      <c r="C134" t="s">
        <v>193</v>
      </c>
      <c r="D134">
        <v>14</v>
      </c>
      <c r="E134" t="s">
        <v>184</v>
      </c>
      <c r="H134" s="1"/>
    </row>
    <row r="135" spans="1:8" x14ac:dyDescent="0.25">
      <c r="A135" t="s">
        <v>423</v>
      </c>
      <c r="B135" t="s">
        <v>80</v>
      </c>
      <c r="C135" t="s">
        <v>193</v>
      </c>
      <c r="D135">
        <v>144</v>
      </c>
      <c r="E135" t="s">
        <v>184</v>
      </c>
      <c r="H135" s="1"/>
    </row>
    <row r="136" spans="1:8" x14ac:dyDescent="0.25">
      <c r="A136" t="s">
        <v>349</v>
      </c>
      <c r="B136" t="s">
        <v>81</v>
      </c>
      <c r="C136" t="s">
        <v>193</v>
      </c>
      <c r="D136">
        <v>397</v>
      </c>
      <c r="E136" t="s">
        <v>191</v>
      </c>
      <c r="H136" s="1"/>
    </row>
    <row r="137" spans="1:8" x14ac:dyDescent="0.25">
      <c r="A137" t="s">
        <v>258</v>
      </c>
      <c r="B137" t="s">
        <v>82</v>
      </c>
      <c r="C137" t="s">
        <v>191</v>
      </c>
      <c r="D137">
        <v>19</v>
      </c>
      <c r="E137" t="s">
        <v>185</v>
      </c>
      <c r="H137" s="1"/>
    </row>
    <row r="138" spans="1:8" x14ac:dyDescent="0.25">
      <c r="A138" t="s">
        <v>446</v>
      </c>
      <c r="B138" t="s">
        <v>84</v>
      </c>
      <c r="C138" t="s">
        <v>191</v>
      </c>
      <c r="D138">
        <v>213</v>
      </c>
      <c r="E138" t="s">
        <v>211</v>
      </c>
      <c r="H138" s="1"/>
    </row>
    <row r="139" spans="1:8" x14ac:dyDescent="0.25">
      <c r="A139" t="s">
        <v>419</v>
      </c>
      <c r="B139" t="s">
        <v>85</v>
      </c>
      <c r="C139" t="s">
        <v>218</v>
      </c>
      <c r="D139">
        <v>7</v>
      </c>
      <c r="E139" t="s">
        <v>187</v>
      </c>
      <c r="H139" s="1"/>
    </row>
    <row r="140" spans="1:8" x14ac:dyDescent="0.25">
      <c r="A140" t="s">
        <v>246</v>
      </c>
      <c r="B140" t="s">
        <v>86</v>
      </c>
      <c r="C140" t="s">
        <v>187</v>
      </c>
      <c r="D140">
        <v>71</v>
      </c>
      <c r="E140" t="s">
        <v>218</v>
      </c>
      <c r="H140" s="1"/>
    </row>
    <row r="141" spans="1:8" x14ac:dyDescent="0.25">
      <c r="A141" t="s">
        <v>246</v>
      </c>
      <c r="B141" t="s">
        <v>86</v>
      </c>
      <c r="C141" t="s">
        <v>187</v>
      </c>
      <c r="D141">
        <v>71</v>
      </c>
      <c r="E141" t="s">
        <v>199</v>
      </c>
      <c r="H141" s="1"/>
    </row>
    <row r="142" spans="1:8" x14ac:dyDescent="0.25">
      <c r="A142" t="s">
        <v>429</v>
      </c>
      <c r="B142" t="s">
        <v>86</v>
      </c>
      <c r="C142" t="s">
        <v>213</v>
      </c>
      <c r="D142">
        <v>268</v>
      </c>
      <c r="E142" t="s">
        <v>211</v>
      </c>
      <c r="H142" s="1"/>
    </row>
    <row r="143" spans="1:8" x14ac:dyDescent="0.25">
      <c r="A143" t="s">
        <v>308</v>
      </c>
      <c r="B143" t="s">
        <v>87</v>
      </c>
      <c r="C143" t="s">
        <v>190</v>
      </c>
      <c r="D143">
        <v>241</v>
      </c>
      <c r="E143" t="s">
        <v>202</v>
      </c>
    </row>
    <row r="144" spans="1:8" x14ac:dyDescent="0.25">
      <c r="A144" t="s">
        <v>310</v>
      </c>
      <c r="B144" t="s">
        <v>88</v>
      </c>
      <c r="C144" t="s">
        <v>188</v>
      </c>
      <c r="D144">
        <v>433</v>
      </c>
      <c r="E144" t="s">
        <v>206</v>
      </c>
    </row>
    <row r="145" spans="1:10" x14ac:dyDescent="0.25">
      <c r="A145" t="s">
        <v>443</v>
      </c>
      <c r="B145" t="s">
        <v>89</v>
      </c>
      <c r="C145" t="s">
        <v>199</v>
      </c>
      <c r="D145">
        <v>241</v>
      </c>
      <c r="E145" t="s">
        <v>206</v>
      </c>
      <c r="H145" s="1"/>
    </row>
    <row r="146" spans="1:10" x14ac:dyDescent="0.25">
      <c r="A146" t="s">
        <v>332</v>
      </c>
      <c r="B146" t="s">
        <v>449</v>
      </c>
      <c r="C146" t="s">
        <v>185</v>
      </c>
      <c r="D146">
        <v>304</v>
      </c>
      <c r="E146" t="s">
        <v>200</v>
      </c>
      <c r="H146" s="1"/>
    </row>
    <row r="147" spans="1:10" x14ac:dyDescent="0.25">
      <c r="A147" t="s">
        <v>332</v>
      </c>
      <c r="B147" t="s">
        <v>90</v>
      </c>
      <c r="C147" t="s">
        <v>185</v>
      </c>
      <c r="D147">
        <v>304</v>
      </c>
      <c r="E147" t="s">
        <v>200</v>
      </c>
    </row>
    <row r="148" spans="1:10" x14ac:dyDescent="0.25">
      <c r="A148" t="s">
        <v>234</v>
      </c>
      <c r="B148" t="s">
        <v>90</v>
      </c>
      <c r="C148" t="s">
        <v>193</v>
      </c>
      <c r="D148">
        <v>187</v>
      </c>
      <c r="E148" t="s">
        <v>228</v>
      </c>
      <c r="H148" s="1"/>
    </row>
    <row r="149" spans="1:10" x14ac:dyDescent="0.25">
      <c r="A149" t="s">
        <v>371</v>
      </c>
      <c r="B149" t="s">
        <v>90</v>
      </c>
      <c r="C149" t="s">
        <v>184</v>
      </c>
      <c r="D149">
        <v>757</v>
      </c>
      <c r="E149" t="s">
        <v>185</v>
      </c>
      <c r="H149" s="1"/>
    </row>
    <row r="150" spans="1:10" x14ac:dyDescent="0.25">
      <c r="A150" t="s">
        <v>250</v>
      </c>
      <c r="B150" t="s">
        <v>91</v>
      </c>
      <c r="C150" t="s">
        <v>191</v>
      </c>
      <c r="D150">
        <v>680</v>
      </c>
      <c r="E150" t="s">
        <v>197</v>
      </c>
      <c r="H150" s="1"/>
    </row>
    <row r="151" spans="1:10" x14ac:dyDescent="0.25">
      <c r="A151" t="s">
        <v>389</v>
      </c>
      <c r="B151" t="s">
        <v>92</v>
      </c>
      <c r="C151" t="s">
        <v>193</v>
      </c>
      <c r="D151">
        <v>460</v>
      </c>
      <c r="E151" t="s">
        <v>228</v>
      </c>
      <c r="H151" s="1"/>
    </row>
    <row r="152" spans="1:10" x14ac:dyDescent="0.25">
      <c r="A152" t="s">
        <v>198</v>
      </c>
      <c r="B152" t="s">
        <v>93</v>
      </c>
      <c r="C152" t="s">
        <v>199</v>
      </c>
      <c r="D152">
        <v>1412</v>
      </c>
      <c r="E152" t="s">
        <v>200</v>
      </c>
      <c r="H152" s="1"/>
    </row>
    <row r="153" spans="1:10" x14ac:dyDescent="0.25">
      <c r="A153" t="s">
        <v>198</v>
      </c>
      <c r="B153" t="s">
        <v>93</v>
      </c>
      <c r="C153" t="s">
        <v>199</v>
      </c>
      <c r="D153">
        <v>995</v>
      </c>
      <c r="E153" t="s">
        <v>200</v>
      </c>
      <c r="H153" s="1"/>
    </row>
    <row r="154" spans="1:10" x14ac:dyDescent="0.25">
      <c r="A154" t="s">
        <v>399</v>
      </c>
      <c r="B154" t="s">
        <v>94</v>
      </c>
      <c r="C154" t="s">
        <v>221</v>
      </c>
      <c r="D154">
        <v>10</v>
      </c>
      <c r="E154" t="s">
        <v>191</v>
      </c>
      <c r="H154" s="1"/>
    </row>
    <row r="155" spans="1:10" x14ac:dyDescent="0.25">
      <c r="A155" t="s">
        <v>292</v>
      </c>
      <c r="B155" t="s">
        <v>95</v>
      </c>
      <c r="C155" t="s">
        <v>211</v>
      </c>
      <c r="D155">
        <v>167</v>
      </c>
      <c r="E155" t="s">
        <v>191</v>
      </c>
      <c r="H155" s="1"/>
    </row>
    <row r="156" spans="1:10" x14ac:dyDescent="0.25">
      <c r="A156" t="s">
        <v>407</v>
      </c>
      <c r="B156" t="s">
        <v>96</v>
      </c>
      <c r="C156" t="s">
        <v>188</v>
      </c>
      <c r="D156">
        <v>66</v>
      </c>
      <c r="E156" t="s">
        <v>206</v>
      </c>
      <c r="H156" s="1"/>
    </row>
    <row r="157" spans="1:10" x14ac:dyDescent="0.25">
      <c r="A157" t="s">
        <v>340</v>
      </c>
      <c r="B157" t="s">
        <v>97</v>
      </c>
      <c r="C157" t="s">
        <v>218</v>
      </c>
      <c r="D157">
        <v>464</v>
      </c>
      <c r="E157" t="s">
        <v>231</v>
      </c>
      <c r="H157" s="1"/>
    </row>
    <row r="158" spans="1:10" ht="24" customHeight="1" x14ac:dyDescent="0.25">
      <c r="A158" t="s">
        <v>315</v>
      </c>
      <c r="B158" t="s">
        <v>98</v>
      </c>
      <c r="C158" t="s">
        <v>197</v>
      </c>
      <c r="D158">
        <v>902</v>
      </c>
      <c r="E158" t="s">
        <v>185</v>
      </c>
      <c r="H158" s="1"/>
      <c r="J158" s="5"/>
    </row>
    <row r="159" spans="1:10" x14ac:dyDescent="0.25">
      <c r="A159" t="s">
        <v>373</v>
      </c>
      <c r="B159" t="s">
        <v>99</v>
      </c>
      <c r="C159" t="s">
        <v>191</v>
      </c>
      <c r="D159">
        <v>17</v>
      </c>
      <c r="E159" t="s">
        <v>197</v>
      </c>
      <c r="H159" s="1"/>
    </row>
    <row r="160" spans="1:10" x14ac:dyDescent="0.25">
      <c r="A160" t="s">
        <v>410</v>
      </c>
      <c r="B160" t="s">
        <v>100</v>
      </c>
      <c r="C160" t="s">
        <v>208</v>
      </c>
      <c r="D160">
        <v>49</v>
      </c>
      <c r="E160" t="s">
        <v>200</v>
      </c>
      <c r="H160" s="1"/>
    </row>
    <row r="161" spans="1:8" x14ac:dyDescent="0.25">
      <c r="A161" t="s">
        <v>411</v>
      </c>
      <c r="B161" t="s">
        <v>100</v>
      </c>
      <c r="C161" t="s">
        <v>211</v>
      </c>
      <c r="D161">
        <v>368</v>
      </c>
      <c r="E161" t="s">
        <v>213</v>
      </c>
      <c r="H161" s="1"/>
    </row>
    <row r="162" spans="1:8" x14ac:dyDescent="0.25">
      <c r="A162" t="s">
        <v>338</v>
      </c>
      <c r="B162" t="s">
        <v>101</v>
      </c>
      <c r="C162" t="s">
        <v>187</v>
      </c>
      <c r="D162">
        <v>1067</v>
      </c>
      <c r="E162" t="s">
        <v>199</v>
      </c>
      <c r="H162" s="1"/>
    </row>
    <row r="163" spans="1:8" x14ac:dyDescent="0.25">
      <c r="A163" t="s">
        <v>397</v>
      </c>
      <c r="B163" t="s">
        <v>102</v>
      </c>
      <c r="C163" t="s">
        <v>185</v>
      </c>
      <c r="D163">
        <v>197</v>
      </c>
      <c r="E163" t="s">
        <v>200</v>
      </c>
      <c r="H163" s="1"/>
    </row>
    <row r="164" spans="1:8" x14ac:dyDescent="0.25">
      <c r="A164" t="s">
        <v>326</v>
      </c>
      <c r="B164" t="s">
        <v>103</v>
      </c>
      <c r="C164" t="s">
        <v>191</v>
      </c>
      <c r="D164">
        <v>1268</v>
      </c>
      <c r="E164" t="s">
        <v>197</v>
      </c>
      <c r="H164" s="1"/>
    </row>
    <row r="165" spans="1:8" x14ac:dyDescent="0.25">
      <c r="A165" t="s">
        <v>253</v>
      </c>
      <c r="B165" t="s">
        <v>104</v>
      </c>
      <c r="C165" t="s">
        <v>191</v>
      </c>
      <c r="D165">
        <v>276</v>
      </c>
      <c r="E165" t="s">
        <v>197</v>
      </c>
      <c r="H165" s="1"/>
    </row>
    <row r="166" spans="1:8" x14ac:dyDescent="0.25">
      <c r="A166" t="s">
        <v>253</v>
      </c>
      <c r="B166" t="s">
        <v>104</v>
      </c>
      <c r="C166" t="s">
        <v>191</v>
      </c>
      <c r="D166">
        <v>276</v>
      </c>
      <c r="E166" t="s">
        <v>202</v>
      </c>
      <c r="H166" s="1"/>
    </row>
    <row r="167" spans="1:8" x14ac:dyDescent="0.25">
      <c r="A167" t="s">
        <v>253</v>
      </c>
      <c r="B167" t="s">
        <v>104</v>
      </c>
      <c r="C167" t="s">
        <v>191</v>
      </c>
      <c r="D167">
        <v>276</v>
      </c>
      <c r="E167" t="s">
        <v>190</v>
      </c>
      <c r="H167" s="1"/>
    </row>
    <row r="168" spans="1:8" x14ac:dyDescent="0.25">
      <c r="A168" t="s">
        <v>334</v>
      </c>
      <c r="B168" t="s">
        <v>105</v>
      </c>
      <c r="C168" t="s">
        <v>199</v>
      </c>
      <c r="D168">
        <v>665</v>
      </c>
      <c r="E168" t="s">
        <v>204</v>
      </c>
      <c r="H168" s="1"/>
    </row>
    <row r="169" spans="1:8" x14ac:dyDescent="0.25">
      <c r="A169" t="s">
        <v>346</v>
      </c>
      <c r="B169" s="5" t="s">
        <v>106</v>
      </c>
      <c r="C169" t="s">
        <v>191</v>
      </c>
      <c r="D169">
        <v>620</v>
      </c>
      <c r="E169" t="s">
        <v>228</v>
      </c>
      <c r="H169" s="1"/>
    </row>
    <row r="170" spans="1:8" x14ac:dyDescent="0.25">
      <c r="A170" t="s">
        <v>311</v>
      </c>
      <c r="B170" t="s">
        <v>448</v>
      </c>
      <c r="C170" t="s">
        <v>204</v>
      </c>
      <c r="D170">
        <v>948</v>
      </c>
      <c r="E170" t="s">
        <v>199</v>
      </c>
      <c r="H170" s="1"/>
    </row>
    <row r="171" spans="1:8" x14ac:dyDescent="0.25">
      <c r="A171" t="s">
        <v>220</v>
      </c>
      <c r="B171" t="s">
        <v>107</v>
      </c>
      <c r="C171" t="s">
        <v>213</v>
      </c>
      <c r="D171">
        <v>113</v>
      </c>
      <c r="E171" t="s">
        <v>221</v>
      </c>
      <c r="H171" s="1"/>
    </row>
    <row r="172" spans="1:8" x14ac:dyDescent="0.25">
      <c r="A172" t="s">
        <v>210</v>
      </c>
      <c r="B172" t="s">
        <v>108</v>
      </c>
      <c r="C172" t="s">
        <v>211</v>
      </c>
      <c r="D172">
        <v>27</v>
      </c>
      <c r="E172" t="s">
        <v>191</v>
      </c>
      <c r="H172" s="1"/>
    </row>
    <row r="173" spans="1:8" x14ac:dyDescent="0.25">
      <c r="A173" t="s">
        <v>214</v>
      </c>
      <c r="B173" t="s">
        <v>109</v>
      </c>
      <c r="C173" t="s">
        <v>188</v>
      </c>
      <c r="D173">
        <v>244</v>
      </c>
      <c r="E173" t="s">
        <v>206</v>
      </c>
      <c r="H173" s="1"/>
    </row>
    <row r="174" spans="1:8" x14ac:dyDescent="0.25">
      <c r="A174" t="s">
        <v>434</v>
      </c>
      <c r="B174" t="s">
        <v>109</v>
      </c>
      <c r="C174" t="s">
        <v>221</v>
      </c>
      <c r="D174">
        <v>4</v>
      </c>
      <c r="E174" t="s">
        <v>213</v>
      </c>
      <c r="H174" s="1"/>
    </row>
    <row r="175" spans="1:8" x14ac:dyDescent="0.25">
      <c r="A175" t="s">
        <v>223</v>
      </c>
      <c r="B175" t="s">
        <v>110</v>
      </c>
      <c r="C175" t="s">
        <v>188</v>
      </c>
      <c r="D175">
        <v>750</v>
      </c>
      <c r="E175" t="s">
        <v>204</v>
      </c>
      <c r="H175" s="1"/>
    </row>
    <row r="176" spans="1:8" x14ac:dyDescent="0.25">
      <c r="A176" t="s">
        <v>368</v>
      </c>
      <c r="B176" t="s">
        <v>110</v>
      </c>
      <c r="C176" t="s">
        <v>187</v>
      </c>
      <c r="D176">
        <v>880</v>
      </c>
      <c r="E176" t="s">
        <v>199</v>
      </c>
      <c r="H176" s="1"/>
    </row>
    <row r="177" spans="1:5" x14ac:dyDescent="0.25">
      <c r="A177" t="s">
        <v>445</v>
      </c>
      <c r="B177" t="s">
        <v>111</v>
      </c>
      <c r="C177" t="s">
        <v>213</v>
      </c>
      <c r="D177">
        <v>41</v>
      </c>
      <c r="E177" t="s">
        <v>231</v>
      </c>
    </row>
    <row r="178" spans="1:5" x14ac:dyDescent="0.25">
      <c r="A178" t="s">
        <v>321</v>
      </c>
      <c r="B178" t="s">
        <v>112</v>
      </c>
      <c r="C178" t="s">
        <v>188</v>
      </c>
      <c r="D178">
        <v>12</v>
      </c>
      <c r="E178" t="s">
        <v>206</v>
      </c>
    </row>
    <row r="179" spans="1:5" x14ac:dyDescent="0.25">
      <c r="A179" t="s">
        <v>322</v>
      </c>
      <c r="B179" t="s">
        <v>112</v>
      </c>
      <c r="C179" t="s">
        <v>197</v>
      </c>
      <c r="D179">
        <v>141</v>
      </c>
      <c r="E179" t="s">
        <v>185</v>
      </c>
    </row>
    <row r="180" spans="1:5" x14ac:dyDescent="0.25">
      <c r="A180" t="s">
        <v>370</v>
      </c>
      <c r="B180" t="s">
        <v>113</v>
      </c>
      <c r="C180" t="s">
        <v>199</v>
      </c>
      <c r="D180">
        <v>445</v>
      </c>
      <c r="E180" t="s">
        <v>218</v>
      </c>
    </row>
    <row r="181" spans="1:5" x14ac:dyDescent="0.25">
      <c r="A181" t="s">
        <v>362</v>
      </c>
      <c r="B181" t="s">
        <v>114</v>
      </c>
      <c r="C181" t="s">
        <v>185</v>
      </c>
      <c r="D181">
        <v>7</v>
      </c>
      <c r="E181" t="s">
        <v>197</v>
      </c>
    </row>
    <row r="182" spans="1:5" x14ac:dyDescent="0.25">
      <c r="A182" t="s">
        <v>363</v>
      </c>
      <c r="B182" t="s">
        <v>115</v>
      </c>
      <c r="C182" t="s">
        <v>190</v>
      </c>
      <c r="D182">
        <v>129</v>
      </c>
      <c r="E182" t="s">
        <v>199</v>
      </c>
    </row>
    <row r="183" spans="1:5" x14ac:dyDescent="0.25">
      <c r="A183" t="s">
        <v>302</v>
      </c>
      <c r="B183" t="s">
        <v>116</v>
      </c>
      <c r="C183" t="s">
        <v>208</v>
      </c>
      <c r="D183">
        <v>36</v>
      </c>
      <c r="E183" t="s">
        <v>193</v>
      </c>
    </row>
    <row r="184" spans="1:5" x14ac:dyDescent="0.25">
      <c r="A184" t="s">
        <v>305</v>
      </c>
      <c r="B184" t="s">
        <v>117</v>
      </c>
      <c r="C184" t="s">
        <v>191</v>
      </c>
      <c r="D184">
        <v>554</v>
      </c>
      <c r="E184" t="s">
        <v>185</v>
      </c>
    </row>
    <row r="185" spans="1:5" x14ac:dyDescent="0.25">
      <c r="A185" t="s">
        <v>306</v>
      </c>
      <c r="B185" t="s">
        <v>118</v>
      </c>
      <c r="C185" t="s">
        <v>185</v>
      </c>
      <c r="D185">
        <v>27</v>
      </c>
      <c r="E185" t="s">
        <v>197</v>
      </c>
    </row>
    <row r="186" spans="1:5" x14ac:dyDescent="0.25">
      <c r="A186" t="s">
        <v>403</v>
      </c>
      <c r="B186" t="s">
        <v>118</v>
      </c>
      <c r="C186" t="s">
        <v>187</v>
      </c>
      <c r="D186">
        <v>70</v>
      </c>
      <c r="E186" t="s">
        <v>199</v>
      </c>
    </row>
    <row r="187" spans="1:5" x14ac:dyDescent="0.25">
      <c r="A187" t="s">
        <v>365</v>
      </c>
      <c r="B187" t="s">
        <v>119</v>
      </c>
      <c r="C187" t="s">
        <v>193</v>
      </c>
      <c r="D187">
        <v>388</v>
      </c>
      <c r="E187" t="s">
        <v>191</v>
      </c>
    </row>
    <row r="188" spans="1:5" x14ac:dyDescent="0.25">
      <c r="A188" t="s">
        <v>357</v>
      </c>
      <c r="B188" t="s">
        <v>120</v>
      </c>
      <c r="C188" t="s">
        <v>199</v>
      </c>
      <c r="D188">
        <v>494</v>
      </c>
      <c r="E188" t="s">
        <v>187</v>
      </c>
    </row>
    <row r="189" spans="1:5" x14ac:dyDescent="0.25">
      <c r="A189" t="s">
        <v>398</v>
      </c>
      <c r="B189" t="s">
        <v>121</v>
      </c>
      <c r="C189" t="s">
        <v>193</v>
      </c>
      <c r="D189">
        <v>272</v>
      </c>
      <c r="E189" t="s">
        <v>218</v>
      </c>
    </row>
    <row r="190" spans="1:5" x14ac:dyDescent="0.25">
      <c r="A190" t="s">
        <v>317</v>
      </c>
      <c r="B190" t="s">
        <v>122</v>
      </c>
      <c r="C190" t="s">
        <v>188</v>
      </c>
      <c r="D190">
        <v>92</v>
      </c>
      <c r="E190" t="s">
        <v>206</v>
      </c>
    </row>
    <row r="191" spans="1:5" x14ac:dyDescent="0.25">
      <c r="A191" t="s">
        <v>342</v>
      </c>
      <c r="B191" t="s">
        <v>123</v>
      </c>
      <c r="C191" t="s">
        <v>204</v>
      </c>
      <c r="D191">
        <v>174</v>
      </c>
      <c r="E191" t="s">
        <v>188</v>
      </c>
    </row>
    <row r="192" spans="1:5" x14ac:dyDescent="0.25">
      <c r="A192" t="s">
        <v>343</v>
      </c>
      <c r="B192" t="s">
        <v>123</v>
      </c>
      <c r="C192" t="s">
        <v>185</v>
      </c>
      <c r="D192">
        <v>209</v>
      </c>
      <c r="E192" t="s">
        <v>191</v>
      </c>
    </row>
    <row r="193" spans="1:5" x14ac:dyDescent="0.25">
      <c r="A193" t="s">
        <v>295</v>
      </c>
      <c r="B193" t="s">
        <v>124</v>
      </c>
      <c r="C193" t="s">
        <v>204</v>
      </c>
      <c r="D193">
        <v>22</v>
      </c>
      <c r="E193" t="s">
        <v>206</v>
      </c>
    </row>
    <row r="194" spans="1:5" x14ac:dyDescent="0.25">
      <c r="A194" t="s">
        <v>307</v>
      </c>
      <c r="B194" t="s">
        <v>125</v>
      </c>
      <c r="C194" t="s">
        <v>200</v>
      </c>
      <c r="D194">
        <v>3</v>
      </c>
      <c r="E194" t="s">
        <v>185</v>
      </c>
    </row>
    <row r="195" spans="1:5" x14ac:dyDescent="0.25">
      <c r="A195" t="s">
        <v>387</v>
      </c>
      <c r="B195" t="s">
        <v>126</v>
      </c>
      <c r="C195" t="s">
        <v>193</v>
      </c>
      <c r="D195">
        <v>583</v>
      </c>
      <c r="E195" t="s">
        <v>191</v>
      </c>
    </row>
    <row r="196" spans="1:5" x14ac:dyDescent="0.25">
      <c r="A196" t="s">
        <v>409</v>
      </c>
      <c r="B196" t="s">
        <v>127</v>
      </c>
      <c r="C196" t="s">
        <v>206</v>
      </c>
      <c r="D196">
        <v>408</v>
      </c>
      <c r="E196" t="s">
        <v>188</v>
      </c>
    </row>
    <row r="197" spans="1:5" x14ac:dyDescent="0.25">
      <c r="A197" t="s">
        <v>358</v>
      </c>
      <c r="B197" t="s">
        <v>128</v>
      </c>
      <c r="C197" t="s">
        <v>218</v>
      </c>
      <c r="D197">
        <v>270</v>
      </c>
      <c r="E197" t="s">
        <v>187</v>
      </c>
    </row>
    <row r="198" spans="1:5" x14ac:dyDescent="0.25">
      <c r="A198" t="s">
        <v>249</v>
      </c>
      <c r="B198" t="s">
        <v>129</v>
      </c>
      <c r="C198" t="s">
        <v>191</v>
      </c>
      <c r="D198">
        <v>688</v>
      </c>
      <c r="E198" t="s">
        <v>197</v>
      </c>
    </row>
    <row r="199" spans="1:5" x14ac:dyDescent="0.25">
      <c r="A199" t="s">
        <v>336</v>
      </c>
      <c r="B199" t="s">
        <v>129</v>
      </c>
      <c r="C199" t="s">
        <v>199</v>
      </c>
      <c r="D199">
        <v>503</v>
      </c>
      <c r="E199" t="s">
        <v>187</v>
      </c>
    </row>
    <row r="200" spans="1:5" x14ac:dyDescent="0.25">
      <c r="A200" t="s">
        <v>390</v>
      </c>
      <c r="B200" t="s">
        <v>130</v>
      </c>
      <c r="C200" t="s">
        <v>208</v>
      </c>
      <c r="D200">
        <v>259</v>
      </c>
      <c r="E200" t="s">
        <v>193</v>
      </c>
    </row>
    <row r="201" spans="1:5" x14ac:dyDescent="0.25">
      <c r="A201" t="s">
        <v>414</v>
      </c>
      <c r="B201" t="s">
        <v>131</v>
      </c>
      <c r="C201" t="s">
        <v>187</v>
      </c>
      <c r="D201">
        <v>55</v>
      </c>
      <c r="E201" t="s">
        <v>188</v>
      </c>
    </row>
    <row r="202" spans="1:5" x14ac:dyDescent="0.25">
      <c r="A202" t="s">
        <v>296</v>
      </c>
      <c r="B202" t="s">
        <v>132</v>
      </c>
      <c r="C202" t="s">
        <v>190</v>
      </c>
      <c r="D202">
        <v>1272</v>
      </c>
      <c r="E202" t="s">
        <v>218</v>
      </c>
    </row>
    <row r="203" spans="1:5" x14ac:dyDescent="0.25">
      <c r="A203" t="s">
        <v>439</v>
      </c>
      <c r="B203" t="s">
        <v>133</v>
      </c>
      <c r="C203" t="s">
        <v>191</v>
      </c>
      <c r="D203">
        <v>270</v>
      </c>
      <c r="E203" t="s">
        <v>211</v>
      </c>
    </row>
    <row r="204" spans="1:5" x14ac:dyDescent="0.25">
      <c r="A204" t="s">
        <v>232</v>
      </c>
      <c r="B204" t="s">
        <v>134</v>
      </c>
      <c r="C204" t="s">
        <v>187</v>
      </c>
      <c r="D204">
        <v>31</v>
      </c>
      <c r="E204" t="s">
        <v>199</v>
      </c>
    </row>
    <row r="205" spans="1:5" x14ac:dyDescent="0.25">
      <c r="A205" t="s">
        <v>233</v>
      </c>
      <c r="B205" t="s">
        <v>134</v>
      </c>
      <c r="C205" t="s">
        <v>199</v>
      </c>
      <c r="D205">
        <v>151</v>
      </c>
      <c r="E205" t="s">
        <v>204</v>
      </c>
    </row>
    <row r="206" spans="1:5" x14ac:dyDescent="0.25">
      <c r="A206" t="s">
        <v>282</v>
      </c>
      <c r="B206" t="s">
        <v>134</v>
      </c>
      <c r="C206" t="s">
        <v>221</v>
      </c>
      <c r="D206">
        <v>6</v>
      </c>
      <c r="E206" t="s">
        <v>191</v>
      </c>
    </row>
    <row r="207" spans="1:5" x14ac:dyDescent="0.25">
      <c r="A207" t="s">
        <v>344</v>
      </c>
      <c r="B207" t="s">
        <v>135</v>
      </c>
      <c r="C207" t="s">
        <v>199</v>
      </c>
      <c r="D207">
        <v>116</v>
      </c>
      <c r="E207" t="s">
        <v>218</v>
      </c>
    </row>
    <row r="208" spans="1:5" x14ac:dyDescent="0.25">
      <c r="A208" t="s">
        <v>323</v>
      </c>
      <c r="B208" t="s">
        <v>136</v>
      </c>
      <c r="C208" t="s">
        <v>208</v>
      </c>
      <c r="D208">
        <v>20</v>
      </c>
      <c r="E208" t="s">
        <v>184</v>
      </c>
    </row>
    <row r="209" spans="1:5" x14ac:dyDescent="0.25">
      <c r="A209" t="s">
        <v>238</v>
      </c>
      <c r="B209" t="s">
        <v>137</v>
      </c>
      <c r="C209" t="s">
        <v>184</v>
      </c>
      <c r="D209">
        <v>65</v>
      </c>
      <c r="E209" t="s">
        <v>185</v>
      </c>
    </row>
    <row r="210" spans="1:5" x14ac:dyDescent="0.25">
      <c r="A210" t="s">
        <v>339</v>
      </c>
      <c r="B210" t="s">
        <v>137</v>
      </c>
      <c r="C210" t="s">
        <v>188</v>
      </c>
      <c r="D210">
        <v>110</v>
      </c>
      <c r="E210" t="s">
        <v>202</v>
      </c>
    </row>
    <row r="211" spans="1:5" x14ac:dyDescent="0.25">
      <c r="A211" t="s">
        <v>300</v>
      </c>
      <c r="B211" t="s">
        <v>138</v>
      </c>
      <c r="C211" t="s">
        <v>202</v>
      </c>
      <c r="D211">
        <v>474</v>
      </c>
      <c r="E211" t="s">
        <v>231</v>
      </c>
    </row>
    <row r="212" spans="1:5" x14ac:dyDescent="0.25">
      <c r="A212" t="s">
        <v>217</v>
      </c>
      <c r="B212" t="s">
        <v>139</v>
      </c>
      <c r="C212" t="s">
        <v>218</v>
      </c>
      <c r="D212">
        <v>75</v>
      </c>
      <c r="E212" t="s">
        <v>191</v>
      </c>
    </row>
    <row r="213" spans="1:5" x14ac:dyDescent="0.25">
      <c r="A213" t="s">
        <v>404</v>
      </c>
      <c r="B213" t="s">
        <v>139</v>
      </c>
      <c r="C213" t="s">
        <v>190</v>
      </c>
      <c r="D213">
        <v>22</v>
      </c>
      <c r="E213" t="s">
        <v>202</v>
      </c>
    </row>
    <row r="214" spans="1:5" x14ac:dyDescent="0.25">
      <c r="A214" t="s">
        <v>327</v>
      </c>
      <c r="B214" t="s">
        <v>140</v>
      </c>
      <c r="C214" t="s">
        <v>208</v>
      </c>
      <c r="D214">
        <v>521</v>
      </c>
      <c r="E214" t="s">
        <v>200</v>
      </c>
    </row>
    <row r="215" spans="1:5" x14ac:dyDescent="0.25">
      <c r="A215" t="s">
        <v>328</v>
      </c>
      <c r="B215" t="s">
        <v>140</v>
      </c>
      <c r="C215" t="s">
        <v>191</v>
      </c>
      <c r="D215">
        <v>510</v>
      </c>
      <c r="E215" t="s">
        <v>221</v>
      </c>
    </row>
    <row r="216" spans="1:5" x14ac:dyDescent="0.25">
      <c r="A216" t="s">
        <v>335</v>
      </c>
      <c r="B216" t="s">
        <v>140</v>
      </c>
      <c r="C216" t="s">
        <v>188</v>
      </c>
      <c r="D216">
        <v>189</v>
      </c>
      <c r="E216" t="s">
        <v>204</v>
      </c>
    </row>
    <row r="217" spans="1:5" x14ac:dyDescent="0.25">
      <c r="A217" t="s">
        <v>436</v>
      </c>
      <c r="B217" t="s">
        <v>140</v>
      </c>
      <c r="C217" t="s">
        <v>197</v>
      </c>
      <c r="D217">
        <v>237</v>
      </c>
      <c r="E217" t="s">
        <v>185</v>
      </c>
    </row>
    <row r="218" spans="1:5" x14ac:dyDescent="0.25">
      <c r="A218" t="s">
        <v>309</v>
      </c>
      <c r="B218" t="s">
        <v>141</v>
      </c>
      <c r="C218" t="s">
        <v>185</v>
      </c>
      <c r="D218">
        <v>4094</v>
      </c>
      <c r="E218" t="s">
        <v>184</v>
      </c>
    </row>
    <row r="219" spans="1:5" x14ac:dyDescent="0.25">
      <c r="A219" t="s">
        <v>366</v>
      </c>
      <c r="B219" t="s">
        <v>142</v>
      </c>
      <c r="C219" t="s">
        <v>187</v>
      </c>
      <c r="D219">
        <v>989</v>
      </c>
      <c r="E219" t="s">
        <v>199</v>
      </c>
    </row>
    <row r="220" spans="1:5" x14ac:dyDescent="0.25">
      <c r="A220" t="s">
        <v>382</v>
      </c>
      <c r="B220" t="s">
        <v>142</v>
      </c>
      <c r="C220" t="s">
        <v>193</v>
      </c>
      <c r="D220">
        <v>671</v>
      </c>
      <c r="E220" t="s">
        <v>188</v>
      </c>
    </row>
    <row r="221" spans="1:5" x14ac:dyDescent="0.25">
      <c r="A221" t="s">
        <v>377</v>
      </c>
      <c r="B221" t="s">
        <v>142</v>
      </c>
      <c r="C221" t="s">
        <v>191</v>
      </c>
      <c r="D221">
        <v>723</v>
      </c>
      <c r="E221" t="s">
        <v>197</v>
      </c>
    </row>
    <row r="222" spans="1:5" x14ac:dyDescent="0.25">
      <c r="A222" t="s">
        <v>244</v>
      </c>
      <c r="B222" t="s">
        <v>144</v>
      </c>
      <c r="C222" t="s">
        <v>199</v>
      </c>
      <c r="D222">
        <v>315</v>
      </c>
      <c r="E222" t="s">
        <v>204</v>
      </c>
    </row>
    <row r="223" spans="1:5" x14ac:dyDescent="0.25">
      <c r="A223" t="s">
        <v>241</v>
      </c>
      <c r="B223" t="s">
        <v>145</v>
      </c>
      <c r="C223" t="s">
        <v>202</v>
      </c>
      <c r="D223">
        <v>858</v>
      </c>
      <c r="E223" t="s">
        <v>191</v>
      </c>
    </row>
    <row r="224" spans="1:5" x14ac:dyDescent="0.25">
      <c r="A224" t="s">
        <v>242</v>
      </c>
      <c r="B224" t="s">
        <v>145</v>
      </c>
      <c r="C224" t="s">
        <v>199</v>
      </c>
      <c r="D224">
        <v>790</v>
      </c>
      <c r="E224" t="s">
        <v>206</v>
      </c>
    </row>
    <row r="225" spans="1:5" x14ac:dyDescent="0.25">
      <c r="A225" t="s">
        <v>314</v>
      </c>
      <c r="B225" t="s">
        <v>145</v>
      </c>
      <c r="C225" t="s">
        <v>191</v>
      </c>
      <c r="D225">
        <v>521</v>
      </c>
      <c r="E225" t="s">
        <v>185</v>
      </c>
    </row>
    <row r="226" spans="1:5" x14ac:dyDescent="0.25">
      <c r="A226" t="s">
        <v>257</v>
      </c>
      <c r="B226" t="s">
        <v>147</v>
      </c>
      <c r="C226" t="s">
        <v>197</v>
      </c>
      <c r="D226">
        <v>41</v>
      </c>
      <c r="E226" t="s">
        <v>202</v>
      </c>
    </row>
    <row r="227" spans="1:5" x14ac:dyDescent="0.25">
      <c r="A227" t="s">
        <v>359</v>
      </c>
      <c r="B227" t="s">
        <v>148</v>
      </c>
      <c r="C227" t="s">
        <v>228</v>
      </c>
      <c r="D227">
        <v>262</v>
      </c>
      <c r="E227" t="s">
        <v>191</v>
      </c>
    </row>
    <row r="228" spans="1:5" x14ac:dyDescent="0.25">
      <c r="A228" t="s">
        <v>313</v>
      </c>
      <c r="B228" t="s">
        <v>149</v>
      </c>
      <c r="C228" t="s">
        <v>199</v>
      </c>
      <c r="D228">
        <v>493</v>
      </c>
      <c r="E228" t="s">
        <v>206</v>
      </c>
    </row>
    <row r="229" spans="1:5" x14ac:dyDescent="0.25">
      <c r="A229" t="s">
        <v>261</v>
      </c>
      <c r="B229" t="s">
        <v>150</v>
      </c>
      <c r="C229" t="s">
        <v>185</v>
      </c>
      <c r="D229">
        <v>1116</v>
      </c>
      <c r="E229" t="s">
        <v>200</v>
      </c>
    </row>
    <row r="230" spans="1:5" x14ac:dyDescent="0.25">
      <c r="A230" t="s">
        <v>371</v>
      </c>
      <c r="B230" t="s">
        <v>150</v>
      </c>
      <c r="C230" t="s">
        <v>184</v>
      </c>
      <c r="D230">
        <v>757</v>
      </c>
      <c r="E230" t="s">
        <v>185</v>
      </c>
    </row>
    <row r="231" spans="1:5" x14ac:dyDescent="0.25">
      <c r="A231" t="s">
        <v>325</v>
      </c>
      <c r="B231" t="s">
        <v>151</v>
      </c>
      <c r="C231" t="s">
        <v>191</v>
      </c>
      <c r="D231">
        <v>653</v>
      </c>
      <c r="E231" t="s">
        <v>197</v>
      </c>
    </row>
    <row r="232" spans="1:5" x14ac:dyDescent="0.25">
      <c r="A232" t="s">
        <v>285</v>
      </c>
      <c r="B232" t="s">
        <v>152</v>
      </c>
      <c r="C232" t="s">
        <v>184</v>
      </c>
      <c r="D232">
        <v>429</v>
      </c>
      <c r="E232" t="s">
        <v>187</v>
      </c>
    </row>
    <row r="233" spans="1:5" x14ac:dyDescent="0.25">
      <c r="A233" t="s">
        <v>286</v>
      </c>
      <c r="B233" t="s">
        <v>152</v>
      </c>
      <c r="C233" t="s">
        <v>187</v>
      </c>
      <c r="D233">
        <v>222</v>
      </c>
      <c r="E233" t="s">
        <v>188</v>
      </c>
    </row>
    <row r="234" spans="1:5" x14ac:dyDescent="0.25">
      <c r="A234" t="s">
        <v>239</v>
      </c>
      <c r="B234" t="s">
        <v>153</v>
      </c>
      <c r="C234" t="s">
        <v>213</v>
      </c>
      <c r="D234">
        <v>129</v>
      </c>
      <c r="E234" t="s">
        <v>218</v>
      </c>
    </row>
    <row r="235" spans="1:5" x14ac:dyDescent="0.25">
      <c r="A235" t="s">
        <v>394</v>
      </c>
      <c r="B235" t="s">
        <v>154</v>
      </c>
      <c r="C235" t="s">
        <v>395</v>
      </c>
      <c r="D235">
        <v>152</v>
      </c>
      <c r="E235" t="s">
        <v>191</v>
      </c>
    </row>
    <row r="236" spans="1:5" x14ac:dyDescent="0.25">
      <c r="A236" t="s">
        <v>227</v>
      </c>
      <c r="B236" t="s">
        <v>155</v>
      </c>
      <c r="C236" t="s">
        <v>191</v>
      </c>
      <c r="D236">
        <v>121</v>
      </c>
      <c r="E236" t="s">
        <v>228</v>
      </c>
    </row>
    <row r="237" spans="1:5" x14ac:dyDescent="0.25">
      <c r="A237" t="s">
        <v>265</v>
      </c>
      <c r="B237" t="s">
        <v>156</v>
      </c>
      <c r="C237" t="s">
        <v>191</v>
      </c>
      <c r="D237">
        <v>194</v>
      </c>
      <c r="E237" t="s">
        <v>228</v>
      </c>
    </row>
    <row r="238" spans="1:5" x14ac:dyDescent="0.25">
      <c r="A238" t="s">
        <v>347</v>
      </c>
      <c r="B238" t="s">
        <v>156</v>
      </c>
      <c r="C238" t="s">
        <v>197</v>
      </c>
      <c r="D238">
        <v>399</v>
      </c>
      <c r="E238" t="s">
        <v>191</v>
      </c>
    </row>
    <row r="239" spans="1:5" x14ac:dyDescent="0.25">
      <c r="A239" t="s">
        <v>348</v>
      </c>
      <c r="B239" t="s">
        <v>156</v>
      </c>
      <c r="C239" t="s">
        <v>191</v>
      </c>
      <c r="D239">
        <v>280</v>
      </c>
      <c r="E239" t="s">
        <v>211</v>
      </c>
    </row>
    <row r="240" spans="1:5" x14ac:dyDescent="0.25">
      <c r="A240" t="s">
        <v>222</v>
      </c>
      <c r="B240" t="s">
        <v>157</v>
      </c>
      <c r="C240" t="s">
        <v>190</v>
      </c>
      <c r="D240">
        <v>155</v>
      </c>
      <c r="E240" t="s">
        <v>199</v>
      </c>
    </row>
    <row r="241" spans="1:5" x14ac:dyDescent="0.25">
      <c r="A241" t="s">
        <v>341</v>
      </c>
      <c r="B241" t="s">
        <v>157</v>
      </c>
      <c r="C241" t="s">
        <v>200</v>
      </c>
      <c r="D241">
        <v>130</v>
      </c>
      <c r="E241" t="s">
        <v>208</v>
      </c>
    </row>
    <row r="242" spans="1:5" x14ac:dyDescent="0.25">
      <c r="A242" t="s">
        <v>378</v>
      </c>
      <c r="B242" t="s">
        <v>157</v>
      </c>
      <c r="C242" t="s">
        <v>188</v>
      </c>
      <c r="D242">
        <v>174</v>
      </c>
      <c r="E242" t="s">
        <v>187</v>
      </c>
    </row>
    <row r="243" spans="1:5" x14ac:dyDescent="0.25">
      <c r="A243" t="s">
        <v>301</v>
      </c>
      <c r="B243" t="s">
        <v>158</v>
      </c>
      <c r="C243" t="s">
        <v>202</v>
      </c>
      <c r="D243">
        <v>48</v>
      </c>
      <c r="E243" t="s">
        <v>188</v>
      </c>
    </row>
    <row r="244" spans="1:5" x14ac:dyDescent="0.25">
      <c r="A244" t="s">
        <v>361</v>
      </c>
      <c r="B244" t="s">
        <v>159</v>
      </c>
      <c r="C244" t="s">
        <v>197</v>
      </c>
      <c r="D244">
        <v>504</v>
      </c>
      <c r="E244" t="s">
        <v>185</v>
      </c>
    </row>
    <row r="245" spans="1:5" x14ac:dyDescent="0.25">
      <c r="A245" t="s">
        <v>427</v>
      </c>
      <c r="B245" t="s">
        <v>159</v>
      </c>
      <c r="C245" t="s">
        <v>185</v>
      </c>
      <c r="D245">
        <v>259</v>
      </c>
      <c r="E245" t="s">
        <v>199</v>
      </c>
    </row>
    <row r="246" spans="1:5" x14ac:dyDescent="0.25">
      <c r="A246" t="s">
        <v>437</v>
      </c>
      <c r="B246" t="s">
        <v>160</v>
      </c>
      <c r="C246" t="s">
        <v>193</v>
      </c>
      <c r="D246">
        <v>482</v>
      </c>
      <c r="E246" t="s">
        <v>218</v>
      </c>
    </row>
    <row r="247" spans="1:5" x14ac:dyDescent="0.25">
      <c r="A247" t="s">
        <v>444</v>
      </c>
      <c r="B247" t="s">
        <v>161</v>
      </c>
      <c r="C247" t="s">
        <v>191</v>
      </c>
      <c r="D247">
        <v>37</v>
      </c>
      <c r="E247" t="s">
        <v>211</v>
      </c>
    </row>
    <row r="248" spans="1:5" x14ac:dyDescent="0.25">
      <c r="A248" t="s">
        <v>293</v>
      </c>
      <c r="B248" t="s">
        <v>162</v>
      </c>
      <c r="C248" t="s">
        <v>190</v>
      </c>
      <c r="D248">
        <v>12</v>
      </c>
      <c r="E248" t="s">
        <v>187</v>
      </c>
    </row>
    <row r="249" spans="1:5" x14ac:dyDescent="0.25">
      <c r="A249" t="s">
        <v>440</v>
      </c>
      <c r="B249" t="s">
        <v>163</v>
      </c>
      <c r="C249" t="s">
        <v>200</v>
      </c>
      <c r="D249">
        <v>172</v>
      </c>
      <c r="E249" t="s">
        <v>185</v>
      </c>
    </row>
    <row r="250" spans="1:5" x14ac:dyDescent="0.25">
      <c r="A250" t="s">
        <v>442</v>
      </c>
      <c r="B250" t="s">
        <v>163</v>
      </c>
      <c r="C250" t="s">
        <v>191</v>
      </c>
      <c r="D250">
        <v>222</v>
      </c>
      <c r="E250" t="s">
        <v>211</v>
      </c>
    </row>
    <row r="251" spans="1:5" x14ac:dyDescent="0.25">
      <c r="A251" t="s">
        <v>183</v>
      </c>
      <c r="B251" t="s">
        <v>164</v>
      </c>
      <c r="C251" t="s">
        <v>184</v>
      </c>
      <c r="D251">
        <v>139</v>
      </c>
      <c r="E251" t="s">
        <v>185</v>
      </c>
    </row>
    <row r="252" spans="1:5" x14ac:dyDescent="0.25">
      <c r="A252" t="s">
        <v>192</v>
      </c>
      <c r="B252" t="s">
        <v>165</v>
      </c>
      <c r="C252" t="s">
        <v>187</v>
      </c>
      <c r="D252">
        <v>173</v>
      </c>
      <c r="E252" t="s">
        <v>193</v>
      </c>
    </row>
    <row r="253" spans="1:5" x14ac:dyDescent="0.25">
      <c r="A253" t="s">
        <v>192</v>
      </c>
      <c r="B253" t="s">
        <v>165</v>
      </c>
      <c r="C253" t="s">
        <v>187</v>
      </c>
      <c r="D253">
        <v>173</v>
      </c>
      <c r="E253" t="s">
        <v>188</v>
      </c>
    </row>
    <row r="254" spans="1:5" x14ac:dyDescent="0.25">
      <c r="A254" t="s">
        <v>263</v>
      </c>
      <c r="B254" t="s">
        <v>165</v>
      </c>
      <c r="C254" t="s">
        <v>221</v>
      </c>
      <c r="D254">
        <v>277</v>
      </c>
      <c r="E254" t="s">
        <v>213</v>
      </c>
    </row>
    <row r="255" spans="1:5" x14ac:dyDescent="0.25">
      <c r="A255" t="s">
        <v>236</v>
      </c>
      <c r="B255" t="s">
        <v>166</v>
      </c>
      <c r="C255" t="s">
        <v>228</v>
      </c>
      <c r="D255">
        <v>208</v>
      </c>
      <c r="E255" t="s">
        <v>191</v>
      </c>
    </row>
    <row r="256" spans="1:5" x14ac:dyDescent="0.25">
      <c r="A256" t="s">
        <v>264</v>
      </c>
      <c r="B256" t="s">
        <v>166</v>
      </c>
      <c r="C256" t="s">
        <v>200</v>
      </c>
      <c r="D256">
        <v>129</v>
      </c>
      <c r="E256" t="s">
        <v>185</v>
      </c>
    </row>
    <row r="257" spans="1:5" x14ac:dyDescent="0.25">
      <c r="A257" t="s">
        <v>413</v>
      </c>
      <c r="B257" t="s">
        <v>167</v>
      </c>
      <c r="C257" t="s">
        <v>188</v>
      </c>
      <c r="D257">
        <v>47</v>
      </c>
      <c r="E257" t="s">
        <v>187</v>
      </c>
    </row>
    <row r="258" spans="1:5" x14ac:dyDescent="0.25">
      <c r="A258" t="s">
        <v>379</v>
      </c>
      <c r="B258" t="s">
        <v>168</v>
      </c>
      <c r="C258" t="s">
        <v>218</v>
      </c>
      <c r="D258">
        <v>112</v>
      </c>
      <c r="E258" t="s">
        <v>187</v>
      </c>
    </row>
    <row r="259" spans="1:5" x14ac:dyDescent="0.25">
      <c r="A259" t="s">
        <v>426</v>
      </c>
      <c r="B259" t="s">
        <v>168</v>
      </c>
      <c r="C259" t="s">
        <v>206</v>
      </c>
      <c r="D259">
        <v>233</v>
      </c>
      <c r="E259" t="s">
        <v>204</v>
      </c>
    </row>
    <row r="260" spans="1:5" x14ac:dyDescent="0.25">
      <c r="A260" t="s">
        <v>366</v>
      </c>
      <c r="B260" t="s">
        <v>143</v>
      </c>
      <c r="C260" t="s">
        <v>187</v>
      </c>
      <c r="D260">
        <v>933</v>
      </c>
      <c r="E260" t="s">
        <v>199</v>
      </c>
    </row>
    <row r="261" spans="1:5" x14ac:dyDescent="0.25">
      <c r="A261" t="s">
        <v>377</v>
      </c>
      <c r="B261" t="s">
        <v>143</v>
      </c>
      <c r="C261" t="s">
        <v>191</v>
      </c>
      <c r="D261">
        <v>723</v>
      </c>
      <c r="E261" t="s">
        <v>197</v>
      </c>
    </row>
    <row r="262" spans="1:5" x14ac:dyDescent="0.25">
      <c r="A262" t="s">
        <v>382</v>
      </c>
      <c r="B262" t="s">
        <v>143</v>
      </c>
      <c r="C262" t="s">
        <v>193</v>
      </c>
      <c r="D262">
        <v>671</v>
      </c>
      <c r="E262" t="s">
        <v>188</v>
      </c>
    </row>
    <row r="263" spans="1:5" x14ac:dyDescent="0.25">
      <c r="A263" t="s">
        <v>366</v>
      </c>
      <c r="B263" t="s">
        <v>146</v>
      </c>
      <c r="C263" t="s">
        <v>187</v>
      </c>
      <c r="D263">
        <v>989</v>
      </c>
      <c r="E263" t="s">
        <v>199</v>
      </c>
    </row>
    <row r="264" spans="1:5" x14ac:dyDescent="0.25">
      <c r="A264" t="s">
        <v>377</v>
      </c>
      <c r="B264" t="s">
        <v>146</v>
      </c>
      <c r="C264" t="s">
        <v>191</v>
      </c>
      <c r="D264">
        <v>723</v>
      </c>
      <c r="E264" t="s">
        <v>197</v>
      </c>
    </row>
    <row r="265" spans="1:5" x14ac:dyDescent="0.25">
      <c r="A265" t="s">
        <v>382</v>
      </c>
      <c r="B265" t="s">
        <v>146</v>
      </c>
      <c r="C265" t="s">
        <v>193</v>
      </c>
      <c r="D265">
        <v>671</v>
      </c>
      <c r="E265" t="s">
        <v>188</v>
      </c>
    </row>
    <row r="266" spans="1:5" x14ac:dyDescent="0.25">
      <c r="A266" t="s">
        <v>425</v>
      </c>
      <c r="B266" t="s">
        <v>169</v>
      </c>
      <c r="C266" t="s">
        <v>206</v>
      </c>
      <c r="D266">
        <v>33</v>
      </c>
      <c r="E266" t="s">
        <v>199</v>
      </c>
    </row>
    <row r="267" spans="1:5" x14ac:dyDescent="0.25">
      <c r="A267" t="s">
        <v>245</v>
      </c>
      <c r="B267" t="s">
        <v>170</v>
      </c>
      <c r="C267" t="s">
        <v>206</v>
      </c>
      <c r="D267">
        <v>409</v>
      </c>
      <c r="E267" t="s">
        <v>199</v>
      </c>
    </row>
    <row r="268" spans="1:5" x14ac:dyDescent="0.25">
      <c r="A268" t="s">
        <v>422</v>
      </c>
      <c r="B268" t="s">
        <v>170</v>
      </c>
      <c r="C268" t="s">
        <v>211</v>
      </c>
      <c r="D268">
        <v>49</v>
      </c>
      <c r="E268" t="s">
        <v>191</v>
      </c>
    </row>
    <row r="269" spans="1:5" x14ac:dyDescent="0.25">
      <c r="A269" t="s">
        <v>424</v>
      </c>
      <c r="B269" t="s">
        <v>170</v>
      </c>
      <c r="C269" t="s">
        <v>188</v>
      </c>
      <c r="D269">
        <v>252</v>
      </c>
      <c r="E269" t="s">
        <v>187</v>
      </c>
    </row>
    <row r="270" spans="1:5" x14ac:dyDescent="0.25">
      <c r="A270" t="s">
        <v>224</v>
      </c>
      <c r="B270" t="s">
        <v>171</v>
      </c>
      <c r="C270" t="s">
        <v>190</v>
      </c>
      <c r="D270">
        <v>32</v>
      </c>
      <c r="E270" t="s">
        <v>187</v>
      </c>
    </row>
    <row r="271" spans="1:5" x14ac:dyDescent="0.25">
      <c r="A271" t="s">
        <v>224</v>
      </c>
      <c r="B271" t="s">
        <v>171</v>
      </c>
      <c r="C271" t="s">
        <v>190</v>
      </c>
      <c r="D271">
        <v>32</v>
      </c>
      <c r="E271" t="s">
        <v>218</v>
      </c>
    </row>
    <row r="272" spans="1:5" x14ac:dyDescent="0.25">
      <c r="A272" t="s">
        <v>432</v>
      </c>
      <c r="B272" t="s">
        <v>172</v>
      </c>
      <c r="C272" t="s">
        <v>211</v>
      </c>
      <c r="D272">
        <v>161</v>
      </c>
      <c r="E272" t="s">
        <v>191</v>
      </c>
    </row>
    <row r="273" spans="1:5" x14ac:dyDescent="0.25">
      <c r="A273" t="s">
        <v>280</v>
      </c>
      <c r="B273" t="s">
        <v>37</v>
      </c>
      <c r="C273" t="s">
        <v>221</v>
      </c>
      <c r="D273">
        <v>282</v>
      </c>
      <c r="E273" t="s">
        <v>213</v>
      </c>
    </row>
    <row r="274" spans="1:5" x14ac:dyDescent="0.25">
      <c r="A274" t="s">
        <v>270</v>
      </c>
      <c r="B274" t="s">
        <v>37</v>
      </c>
      <c r="C274" t="s">
        <v>211</v>
      </c>
      <c r="D274">
        <v>63</v>
      </c>
      <c r="E274" t="s">
        <v>208</v>
      </c>
    </row>
    <row r="275" spans="1:5" x14ac:dyDescent="0.25">
      <c r="A275" t="s">
        <v>270</v>
      </c>
      <c r="B275" t="s">
        <v>34</v>
      </c>
      <c r="C275" t="s">
        <v>211</v>
      </c>
      <c r="D275">
        <v>63</v>
      </c>
      <c r="E275" t="s">
        <v>208</v>
      </c>
    </row>
    <row r="276" spans="1:5" x14ac:dyDescent="0.25">
      <c r="A276" t="s">
        <v>280</v>
      </c>
      <c r="B276" t="s">
        <v>34</v>
      </c>
      <c r="C276" t="s">
        <v>221</v>
      </c>
      <c r="D276">
        <v>190</v>
      </c>
      <c r="E276" t="s">
        <v>213</v>
      </c>
    </row>
    <row r="277" spans="1:5" x14ac:dyDescent="0.25">
      <c r="A277" t="s">
        <v>270</v>
      </c>
      <c r="B277" t="s">
        <v>14</v>
      </c>
      <c r="C277" t="s">
        <v>211</v>
      </c>
      <c r="D277">
        <v>63</v>
      </c>
      <c r="E277" t="s">
        <v>208</v>
      </c>
    </row>
    <row r="278" spans="1:5" x14ac:dyDescent="0.25">
      <c r="A278" t="s">
        <v>280</v>
      </c>
      <c r="B278" t="s">
        <v>14</v>
      </c>
      <c r="C278" t="s">
        <v>221</v>
      </c>
      <c r="D278">
        <v>268</v>
      </c>
      <c r="E278" t="s">
        <v>213</v>
      </c>
    </row>
    <row r="279" spans="1:5" x14ac:dyDescent="0.25">
      <c r="A279" t="s">
        <v>270</v>
      </c>
      <c r="B279" t="s">
        <v>16</v>
      </c>
      <c r="C279" t="s">
        <v>211</v>
      </c>
      <c r="D279">
        <v>40</v>
      </c>
      <c r="E279" t="s">
        <v>208</v>
      </c>
    </row>
    <row r="280" spans="1:5" x14ac:dyDescent="0.25">
      <c r="A280" t="s">
        <v>280</v>
      </c>
      <c r="B280" t="s">
        <v>16</v>
      </c>
      <c r="C280" t="s">
        <v>221</v>
      </c>
      <c r="D280">
        <v>102</v>
      </c>
      <c r="E280" t="s">
        <v>213</v>
      </c>
    </row>
    <row r="281" spans="1:5" x14ac:dyDescent="0.25">
      <c r="A281" t="s">
        <v>304</v>
      </c>
      <c r="B281" t="s">
        <v>173</v>
      </c>
      <c r="C281" t="s">
        <v>228</v>
      </c>
      <c r="D281">
        <v>719</v>
      </c>
      <c r="E281" t="s">
        <v>191</v>
      </c>
    </row>
    <row r="282" spans="1:5" x14ac:dyDescent="0.25">
      <c r="A282" t="s">
        <v>247</v>
      </c>
      <c r="B282" t="s">
        <v>24</v>
      </c>
      <c r="C282" t="s">
        <v>191</v>
      </c>
      <c r="D282">
        <v>444</v>
      </c>
      <c r="E282" t="s">
        <v>193</v>
      </c>
    </row>
    <row r="283" spans="1:5" x14ac:dyDescent="0.25">
      <c r="A283" t="s">
        <v>247</v>
      </c>
      <c r="B283" t="s">
        <v>24</v>
      </c>
      <c r="C283" t="s">
        <v>191</v>
      </c>
      <c r="D283">
        <v>444</v>
      </c>
      <c r="E283" t="s">
        <v>228</v>
      </c>
    </row>
    <row r="284" spans="1:5" x14ac:dyDescent="0.25">
      <c r="A284" t="s">
        <v>298</v>
      </c>
      <c r="B284" t="s">
        <v>24</v>
      </c>
      <c r="C284" t="s">
        <v>185</v>
      </c>
      <c r="D284">
        <v>557</v>
      </c>
      <c r="E284" t="s">
        <v>199</v>
      </c>
    </row>
    <row r="285" spans="1:5" x14ac:dyDescent="0.25">
      <c r="A285" t="s">
        <v>367</v>
      </c>
      <c r="B285" t="s">
        <v>24</v>
      </c>
      <c r="C285" t="s">
        <v>191</v>
      </c>
      <c r="D285">
        <v>707</v>
      </c>
      <c r="E285" t="s">
        <v>202</v>
      </c>
    </row>
    <row r="286" spans="1:5" x14ac:dyDescent="0.25">
      <c r="A286" t="s">
        <v>345</v>
      </c>
      <c r="B286" t="s">
        <v>174</v>
      </c>
      <c r="C286" t="s">
        <v>191</v>
      </c>
      <c r="D286">
        <v>30</v>
      </c>
      <c r="E286" t="s">
        <v>185</v>
      </c>
    </row>
    <row r="287" spans="1:5" x14ac:dyDescent="0.25">
      <c r="A287" t="s">
        <v>279</v>
      </c>
      <c r="B287" t="s">
        <v>175</v>
      </c>
      <c r="C287" t="s">
        <v>184</v>
      </c>
      <c r="D287">
        <v>713</v>
      </c>
      <c r="E287" t="s">
        <v>185</v>
      </c>
    </row>
    <row r="288" spans="1:5" x14ac:dyDescent="0.25">
      <c r="A288" t="s">
        <v>356</v>
      </c>
      <c r="B288" t="s">
        <v>176</v>
      </c>
      <c r="C288" t="s">
        <v>191</v>
      </c>
      <c r="D288">
        <v>1324</v>
      </c>
      <c r="E288" t="s">
        <v>202</v>
      </c>
    </row>
    <row r="289" spans="1:5" x14ac:dyDescent="0.25">
      <c r="A289" t="s">
        <v>357</v>
      </c>
      <c r="B289" t="s">
        <v>176</v>
      </c>
      <c r="C289" t="s">
        <v>199</v>
      </c>
      <c r="D289">
        <v>494</v>
      </c>
      <c r="E289" t="s">
        <v>187</v>
      </c>
    </row>
    <row r="290" spans="1:5" x14ac:dyDescent="0.25">
      <c r="A290" t="s">
        <v>186</v>
      </c>
      <c r="B290" t="s">
        <v>83</v>
      </c>
      <c r="C290" t="s">
        <v>187</v>
      </c>
      <c r="D290">
        <v>142</v>
      </c>
      <c r="E290" t="s">
        <v>188</v>
      </c>
    </row>
    <row r="291" spans="1:5" x14ac:dyDescent="0.25">
      <c r="A291" t="s">
        <v>284</v>
      </c>
      <c r="B291" t="s">
        <v>83</v>
      </c>
      <c r="C291" t="s">
        <v>188</v>
      </c>
      <c r="D291">
        <v>486</v>
      </c>
      <c r="E291" t="s">
        <v>187</v>
      </c>
    </row>
    <row r="292" spans="1:5" x14ac:dyDescent="0.25">
      <c r="A292" t="s">
        <v>355</v>
      </c>
      <c r="B292" t="s">
        <v>83</v>
      </c>
      <c r="C292" t="s">
        <v>191</v>
      </c>
      <c r="D292">
        <v>65</v>
      </c>
      <c r="E292" t="s">
        <v>202</v>
      </c>
    </row>
  </sheetData>
  <sortState ref="A2:E292">
    <sortCondition ref="B2:B292"/>
  </sortState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Summary</vt:lpstr>
      <vt:lpstr>Data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Z. Nevin Gerek</dc:creator>
  <cp:lastModifiedBy>Z. Nevin Gerek</cp:lastModifiedBy>
  <dcterms:created xsi:type="dcterms:W3CDTF">2014-09-22T04:58:20Z</dcterms:created>
  <dcterms:modified xsi:type="dcterms:W3CDTF">2014-10-14T02:42:20Z</dcterms:modified>
</cp:coreProperties>
</file>